"O5000" s="1">
        <f t="shared" si="1462"/>
        <v>25.776677098787872</v>
      </c>
      <c r="Q5000" s="1">
        <f t="shared" si="1466"/>
        <v>541.19220095456467</v>
      </c>
      <c r="R5000" s="2">
        <f t="shared" si="1467"/>
        <v>0.5725772101445632</v>
      </c>
      <c r="S5000" s="2"/>
      <c r="T5000" s="1">
        <f t="shared" si="1468"/>
        <v>3590.9554781608408</v>
      </c>
      <c r="U5000" s="1">
        <f t="shared" si="1469"/>
        <v>0</v>
      </c>
      <c r="V5000" s="1">
        <f t="shared" si="1470"/>
        <v>999.92921821765754</v>
      </c>
      <c r="W5000" s="1">
        <f t="shared" si="1471"/>
        <v>-5374.491345193489</v>
      </c>
      <c r="X5000" s="2">
        <f t="shared" si="1480"/>
        <v>56.462868150809598</v>
      </c>
      <c r="Y5000">
        <f t="shared" si="1463"/>
        <v>1</v>
      </c>
      <c r="Z5000" s="26">
        <f t="shared" si="1472"/>
        <v>0</v>
      </c>
      <c r="AA5000">
        <f t="shared" si="1473"/>
        <v>112.8807400877653</v>
      </c>
      <c r="AB5000" s="28">
        <f t="shared" si="1474"/>
        <v>40627.053571428572</v>
      </c>
      <c r="AC5000">
        <f t="shared" si="1475"/>
        <v>7.6879629629629651</v>
      </c>
      <c r="AD5000" s="31">
        <f t="shared" si="1464"/>
        <v>7.4867013557454527</v>
      </c>
      <c r="AE5000" s="31">
        <f t="shared" si="1476"/>
        <v>14.953607948133204</v>
      </c>
      <c r="AF5000" s="15">
        <f t="shared" si="1465"/>
        <v>11.296759259259259</v>
      </c>
      <c r="AG5000" s="31">
        <f t="shared" si="1477"/>
        <v>10.068026481324724</v>
      </c>
      <c r="AH5000" s="31">
        <f t="shared" si="1478"/>
        <v>59.562910170224619</v>
      </c>
      <c r="AI5000">
        <f t="shared" si="1479"/>
        <v>268.1911249592136</v>
      </c>
    </row>
    <row r="5001" spans="1:35" x14ac:dyDescent="0.2">
      <c r="A5001">
        <v>32</v>
      </c>
      <c r="C5001" s="27" t="s">
        <v>5062</v>
      </c>
      <c r="D5001" s="26">
        <v>29.638666666666666</v>
      </c>
      <c r="E5001">
        <v>0</v>
      </c>
      <c r="F5001" s="26">
        <v>1</v>
      </c>
      <c r="G5001" s="26">
        <v>45.734999999999999</v>
      </c>
      <c r="H5001" s="26">
        <v>35.409166666666664</v>
      </c>
      <c r="I5001" s="26">
        <v>95.333333333333343</v>
      </c>
      <c r="J5001" s="26">
        <v>44.4925</v>
      </c>
      <c r="K5001">
        <v>146.08333333333334</v>
      </c>
      <c r="L5001">
        <v>0.43333333333333335</v>
      </c>
      <c r="M5001">
        <v>5.0249999999999995</v>
      </c>
      <c r="N5001">
        <v>52.093333333333334</v>
      </c>
      <c r="O5001" s="1">
        <f t="shared" si="1462"/>
        <v>25.776677098787872</v>
      </c>
      <c r="Q5001" s="1">
        <f t="shared" si="1466"/>
        <v>305.77086210633678</v>
      </c>
      <c r="R5001" s="2">
        <f t="shared" si="1467"/>
        <v>0.32350323389645952</v>
      </c>
      <c r="S5001" s="2"/>
      <c r="T5001" s="1">
        <f t="shared" si="1468"/>
        <v>3687.1558053378135</v>
      </c>
      <c r="U5001" s="1">
        <f t="shared" si="1469"/>
        <v>0</v>
      </c>
      <c r="V5001" s="1">
        <f t="shared" si="1470"/>
        <v>1028.5120728099544</v>
      </c>
      <c r="W5001" s="1">
        <f t="shared" si="1471"/>
        <v>-5260.7272564241621</v>
      </c>
      <c r="X5001" s="2">
        <f t="shared" si="1480"/>
        <v>57.035445360954164</v>
      </c>
      <c r="Y5001">
        <f t="shared" si="1463"/>
        <v>1</v>
      </c>
      <c r="Z5001" s="26">
        <f t="shared" si="1472"/>
        <v>0</v>
      </c>
      <c r="AA5001">
        <f t="shared" si="1473"/>
        <v>127.7000653559105</v>
      </c>
      <c r="AB5001" s="28">
        <f t="shared" si="1474"/>
        <v>40627.095238095237</v>
      </c>
      <c r="AC5001">
        <f t="shared" si="1475"/>
        <v>7.6305555555555546</v>
      </c>
      <c r="AD5001" s="31">
        <f t="shared" si="1464"/>
        <v>7.4953351461753197</v>
      </c>
      <c r="AE5001" s="31">
        <f t="shared" si="1476"/>
        <v>14.973913589362953</v>
      </c>
      <c r="AF5001" s="15">
        <f t="shared" si="1465"/>
        <v>11.162962962962963</v>
      </c>
      <c r="AG5001" s="31">
        <f t="shared" si="1477"/>
        <v>9.9788748981009245</v>
      </c>
      <c r="AH5001" s="31">
        <f t="shared" si="1478"/>
        <v>59.063267093828195</v>
      </c>
      <c r="AI5001">
        <f t="shared" si="1479"/>
        <v>265.06519326884501</v>
      </c>
    </row>
    <row r="5002" spans="1:35" x14ac:dyDescent="0.2">
      <c r="A5002">
        <v>32</v>
      </c>
      <c r="C5002" s="27" t="s">
        <v>5063</v>
      </c>
      <c r="D5002" s="26">
        <v>29.635750000000002</v>
      </c>
      <c r="E5002">
        <v>0</v>
      </c>
      <c r="F5002" s="26">
        <v>1</v>
      </c>
      <c r="G5002" s="26">
        <v>45.694166666666668</v>
      </c>
      <c r="H5002" s="26">
        <v>35.63666666666667</v>
      </c>
      <c r="I5002" s="26">
        <v>95.6</v>
      </c>
      <c r="J5002" s="26">
        <v>44.522500000000001</v>
      </c>
      <c r="K5002">
        <v>172</v>
      </c>
      <c r="L5002">
        <v>0</v>
      </c>
      <c r="M5002">
        <v>1.075</v>
      </c>
      <c r="N5002">
        <v>51.855833333333337</v>
      </c>
      <c r="O5002" s="1">
        <f t="shared" si="1462"/>
        <v>25.776677098787872</v>
      </c>
      <c r="Q5002" s="1">
        <f t="shared" si="1466"/>
        <v>123.48650895756003</v>
      </c>
      <c r="R5002" s="2">
        <f t="shared" si="1467"/>
        <v>0.13064778218292797</v>
      </c>
      <c r="S5002" s="2"/>
      <c r="T5002" s="1">
        <f t="shared" si="1468"/>
        <v>3703.523803096301</v>
      </c>
      <c r="U5002" s="1">
        <f t="shared" si="1469"/>
        <v>0</v>
      </c>
      <c r="V5002" s="1">
        <f t="shared" si="1470"/>
        <v>1034.7711455228537</v>
      </c>
      <c r="W5002" s="1">
        <f t="shared" si="1471"/>
        <v>-5098.0101355177285</v>
      </c>
      <c r="X5002" s="2">
        <f t="shared" si="1480"/>
        <v>57.358948594850624</v>
      </c>
      <c r="Y5002">
        <f t="shared" si="1463"/>
        <v>1</v>
      </c>
      <c r="Z5002" s="26">
        <f t="shared" si="1472"/>
        <v>0</v>
      </c>
      <c r="AA5002">
        <f t="shared" si="1473"/>
        <v>136.06713743208701</v>
      </c>
      <c r="AB5002" s="28">
        <f t="shared" si="1474"/>
        <v>40627.136904761908</v>
      </c>
      <c r="AC5002">
        <f t="shared" si="1475"/>
        <v>7.6078703703703709</v>
      </c>
      <c r="AD5002" s="31">
        <f t="shared" si="1464"/>
        <v>7.5046327953801351</v>
      </c>
      <c r="AE5002" s="31">
        <f t="shared" si="1476"/>
        <v>14.993699492113668</v>
      </c>
      <c r="AF5002" s="15">
        <f t="shared" si="1465"/>
        <v>11.03101851851852</v>
      </c>
      <c r="AG5002" s="31">
        <f t="shared" si="1477"/>
        <v>9.89163597313037</v>
      </c>
      <c r="AH5002" s="31">
        <f t="shared" si="1478"/>
        <v>58.574097868660921</v>
      </c>
      <c r="AI5002">
        <f t="shared" si="1479"/>
        <v>262.00535503980205</v>
      </c>
    </row>
    <row r="5003" spans="1:35" x14ac:dyDescent="0.2">
      <c r="A5003">
        <v>32</v>
      </c>
      <c r="C5003" s="27" t="s">
        <v>5064</v>
      </c>
      <c r="D5003" s="26">
        <v>29.619500000000002</v>
      </c>
      <c r="E5003">
        <v>0</v>
      </c>
      <c r="F5003" s="26">
        <v>5.166666666666667</v>
      </c>
      <c r="G5003" s="26">
        <v>45.655833333333334</v>
      </c>
      <c r="H5003" s="26">
        <v>35.629166666666663</v>
      </c>
      <c r="I5003" s="26">
        <v>95.841666666666669</v>
      </c>
      <c r="J5003" s="26">
        <v>44.55083333333333</v>
      </c>
      <c r="K5003">
        <v>194.41666666666666</v>
      </c>
      <c r="L5003">
        <v>0</v>
      </c>
      <c r="M5003">
        <v>0</v>
      </c>
      <c r="N5003">
        <v>51.626666666666665</v>
      </c>
      <c r="O5003" s="1">
        <f t="shared" ref="O5003:O5066" si="1481">F5003*$D$17*$D$12*$D$18*$D$22/1000</f>
        <v>133.17949834373732</v>
      </c>
      <c r="Q5003" s="1">
        <f t="shared" si="1466"/>
        <v>45.398675569384238</v>
      </c>
      <c r="R5003" s="2">
        <f t="shared" si="1467"/>
        <v>4.8031451591370018E-2</v>
      </c>
      <c r="S5003" s="2"/>
      <c r="T5003" s="1">
        <f t="shared" si="1468"/>
        <v>3727.0772033031012</v>
      </c>
      <c r="U5003" s="1">
        <f t="shared" si="1469"/>
        <v>0</v>
      </c>
      <c r="V5003" s="1">
        <f t="shared" si="1470"/>
        <v>1041.7382948333984</v>
      </c>
      <c r="W5003" s="1">
        <f t="shared" si="1471"/>
        <v>-4940.1193698924126</v>
      </c>
      <c r="X5003" s="2">
        <f t="shared" si="1480"/>
        <v>57.48959637703355</v>
      </c>
      <c r="Y5003">
        <f t="shared" si="1463"/>
        <v>1</v>
      </c>
      <c r="Z5003" s="26">
        <f t="shared" si="1472"/>
        <v>0</v>
      </c>
      <c r="AA5003">
        <f t="shared" si="1473"/>
        <v>140.037947774445</v>
      </c>
      <c r="AB5003" s="28">
        <f t="shared" si="1474"/>
        <v>40627.178571428572</v>
      </c>
      <c r="AC5003">
        <f t="shared" si="1475"/>
        <v>7.5865740740740737</v>
      </c>
      <c r="AD5003" s="31">
        <f t="shared" si="1464"/>
        <v>7.512636609900337</v>
      </c>
      <c r="AE5003" s="31">
        <f t="shared" si="1476"/>
        <v>15.010829134447995</v>
      </c>
      <c r="AF5003" s="15">
        <f t="shared" si="1465"/>
        <v>10.903703703703703</v>
      </c>
      <c r="AG5003" s="31">
        <f t="shared" si="1477"/>
        <v>9.8080928623949664</v>
      </c>
      <c r="AH5003" s="31">
        <f t="shared" si="1478"/>
        <v>58.105422369688412</v>
      </c>
      <c r="AI5003">
        <f t="shared" si="1479"/>
        <v>259.08469453026538</v>
      </c>
    </row>
    <row r="5004" spans="1:35" x14ac:dyDescent="0.2">
      <c r="A5004">
        <v>32</v>
      </c>
      <c r="C5004" s="27" t="s">
        <v>5065</v>
      </c>
      <c r="D5004" s="26">
        <v>29.617750000000001</v>
      </c>
      <c r="E5004">
        <v>0</v>
      </c>
      <c r="F5004" s="26">
        <v>75.666666666666657</v>
      </c>
      <c r="G5004" s="26">
        <v>46.537500000000001</v>
      </c>
      <c r="H5004" s="26">
        <v>36.185000000000002</v>
      </c>
      <c r="I5004" s="26">
        <v>95.508333333333326</v>
      </c>
      <c r="J5004" s="26">
        <v>45.334166666666668</v>
      </c>
      <c r="K5004">
        <v>117.75</v>
      </c>
      <c r="L5004">
        <v>0</v>
      </c>
      <c r="M5004">
        <v>0</v>
      </c>
      <c r="N5004">
        <v>51.414166666666667</v>
      </c>
      <c r="O5004" s="1">
        <f t="shared" si="1481"/>
        <v>1950.4352338082817</v>
      </c>
      <c r="Q5004" s="1">
        <f t="shared" si="1466"/>
        <v>1071.5256990726641</v>
      </c>
      <c r="R5004" s="2">
        <f t="shared" si="1467"/>
        <v>1.1336659957240169</v>
      </c>
      <c r="S5004" s="2"/>
      <c r="T5004" s="1">
        <f t="shared" si="1468"/>
        <v>3640.499910801967</v>
      </c>
      <c r="U5004" s="1">
        <f t="shared" si="1469"/>
        <v>0</v>
      </c>
      <c r="V5004" s="1">
        <f t="shared" si="1470"/>
        <v>1019.3398406229741</v>
      </c>
      <c r="W5004" s="1">
        <f t="shared" si="1471"/>
        <v>-4034.8330150188972</v>
      </c>
      <c r="X5004" s="2">
        <f t="shared" si="1480"/>
        <v>57.53762782862492</v>
      </c>
      <c r="Y5004">
        <f t="shared" ref="Y5004:Y5067" si="1482">IF(X5004&gt;32,1,0)</f>
        <v>1</v>
      </c>
      <c r="Z5004" s="26">
        <f t="shared" si="1472"/>
        <v>0</v>
      </c>
      <c r="AA5004">
        <f t="shared" si="1473"/>
        <v>121.00281224608837</v>
      </c>
      <c r="AB5004" s="28">
        <f t="shared" si="1474"/>
        <v>40627.220238095237</v>
      </c>
      <c r="AC5004">
        <f t="shared" si="1475"/>
        <v>8.0763888888888893</v>
      </c>
      <c r="AD5004" s="31">
        <f t="shared" si="1464"/>
        <v>7.7414475343907352</v>
      </c>
      <c r="AE5004" s="31">
        <f t="shared" si="1476"/>
        <v>15.441070273102296</v>
      </c>
      <c r="AF5004" s="15">
        <f t="shared" si="1465"/>
        <v>10.785648148148148</v>
      </c>
      <c r="AG5004" s="31">
        <f t="shared" si="1477"/>
        <v>9.7311792437124343</v>
      </c>
      <c r="AH5004" s="31">
        <f t="shared" si="1478"/>
        <v>57.673737992592301</v>
      </c>
      <c r="AI5004">
        <f t="shared" si="1479"/>
        <v>253.90279832957387</v>
      </c>
    </row>
    <row r="5005" spans="1:35" x14ac:dyDescent="0.2">
      <c r="A5005">
        <v>32</v>
      </c>
      <c r="C5005" s="27" t="s">
        <v>5066</v>
      </c>
      <c r="D5005" s="26">
        <v>29.602166666666669</v>
      </c>
      <c r="E5005">
        <v>0</v>
      </c>
      <c r="F5005" s="26">
        <v>246.08333333333331</v>
      </c>
      <c r="G5005" s="26">
        <v>49.650833333333331</v>
      </c>
      <c r="H5005" s="26">
        <v>38.490833333333335</v>
      </c>
      <c r="I5005" s="26">
        <v>93.683333333333337</v>
      </c>
      <c r="J5005" s="26">
        <v>47.918333333333329</v>
      </c>
      <c r="K5005">
        <v>113.66666666666667</v>
      </c>
      <c r="L5005">
        <v>0.1</v>
      </c>
      <c r="M5005">
        <v>2.4249999999999998</v>
      </c>
      <c r="N5005">
        <v>51.236666666666665</v>
      </c>
      <c r="O5005" s="1">
        <f t="shared" si="1481"/>
        <v>6343.2106227267141</v>
      </c>
      <c r="Q5005" s="1">
        <f t="shared" si="1466"/>
        <v>2998.6244784808787</v>
      </c>
      <c r="R5005" s="2">
        <f t="shared" si="1467"/>
        <v>3.1725217679253328</v>
      </c>
      <c r="S5005" s="2"/>
      <c r="T5005" s="1">
        <f t="shared" si="1468"/>
        <v>3440.6521392648701</v>
      </c>
      <c r="U5005" s="1">
        <f t="shared" si="1469"/>
        <v>0</v>
      </c>
      <c r="V5005" s="1">
        <f t="shared" si="1470"/>
        <v>973.18476916472116</v>
      </c>
      <c r="W5005" s="1">
        <f t="shared" si="1471"/>
        <v>-1312.0791571396041</v>
      </c>
      <c r="X5005" s="2">
        <f t="shared" si="1480"/>
        <v>58.671293824348936</v>
      </c>
      <c r="Y5005">
        <f t="shared" si="1482"/>
        <v>1</v>
      </c>
      <c r="Z5005" s="26">
        <f t="shared" si="1472"/>
        <v>0</v>
      </c>
      <c r="AA5005">
        <f t="shared" si="1473"/>
        <v>81.368707469973486</v>
      </c>
      <c r="AB5005" s="28">
        <f t="shared" si="1474"/>
        <v>40627.261904761908</v>
      </c>
      <c r="AC5005">
        <f t="shared" si="1475"/>
        <v>9.8060185185185169</v>
      </c>
      <c r="AD5005" s="31">
        <f t="shared" si="1464"/>
        <v>8.537443125551718</v>
      </c>
      <c r="AE5005" s="31">
        <f t="shared" si="1476"/>
        <v>16.92466895192052</v>
      </c>
      <c r="AF5005" s="15">
        <f t="shared" si="1465"/>
        <v>10.687037037037035</v>
      </c>
      <c r="AG5005" s="31">
        <f t="shared" si="1477"/>
        <v>9.6673397753374246</v>
      </c>
      <c r="AH5005" s="31">
        <f t="shared" si="1478"/>
        <v>57.315286542713636</v>
      </c>
      <c r="AI5005">
        <f t="shared" si="1479"/>
        <v>242.82839295584819</v>
      </c>
    </row>
    <row r="5006" spans="1:35" x14ac:dyDescent="0.2">
      <c r="A5006">
        <v>32</v>
      </c>
      <c r="C5006" s="27" t="s">
        <v>5067</v>
      </c>
      <c r="D5006" s="26">
        <v>29.5855</v>
      </c>
      <c r="E5006">
        <v>0</v>
      </c>
      <c r="F5006" s="26">
        <v>402.25</v>
      </c>
      <c r="G5006" s="26">
        <v>54.9</v>
      </c>
      <c r="H5006" s="26">
        <v>40.604999999999997</v>
      </c>
      <c r="I5006" s="26">
        <v>89.533333333333331</v>
      </c>
      <c r="J5006" s="26">
        <v>51.901666666666664</v>
      </c>
      <c r="K5006">
        <v>158.58333333333334</v>
      </c>
      <c r="L5006">
        <v>0.48333333333333334</v>
      </c>
      <c r="M5006">
        <v>5.7749999999999995</v>
      </c>
      <c r="N5006">
        <v>51.17</v>
      </c>
      <c r="O5006" s="1">
        <f t="shared" si="1481"/>
        <v>10368.668362987419</v>
      </c>
      <c r="Q5006" s="1">
        <f t="shared" si="1466"/>
        <v>2394.1923411240086</v>
      </c>
      <c r="R5006" s="2">
        <f t="shared" si="1467"/>
        <v>2.5330371886592555</v>
      </c>
      <c r="S5006" s="2"/>
      <c r="T5006" s="1">
        <f t="shared" si="1468"/>
        <v>3621.0955808240305</v>
      </c>
      <c r="U5006" s="1">
        <f t="shared" si="1469"/>
        <v>0</v>
      </c>
      <c r="V5006" s="1">
        <f t="shared" si="1470"/>
        <v>1040.3348438925277</v>
      </c>
      <c r="W5006" s="1">
        <f t="shared" si="1471"/>
        <v>3086.1094626152722</v>
      </c>
      <c r="X5006" s="2">
        <f t="shared" si="1480"/>
        <v>61.843815592274268</v>
      </c>
      <c r="Y5006">
        <f t="shared" si="1482"/>
        <v>1</v>
      </c>
      <c r="Z5006" s="26">
        <f t="shared" si="1472"/>
        <v>0</v>
      </c>
      <c r="AA5006">
        <f t="shared" si="1473"/>
        <v>48.216574979511265</v>
      </c>
      <c r="AB5006" s="28">
        <f t="shared" si="1474"/>
        <v>40627.303571428572</v>
      </c>
      <c r="AC5006">
        <f t="shared" si="1475"/>
        <v>12.722222222222221</v>
      </c>
      <c r="AD5006" s="31">
        <f t="shared" si="1464"/>
        <v>9.9042593129667846</v>
      </c>
      <c r="AE5006" s="31">
        <f t="shared" si="1476"/>
        <v>19.433961579177218</v>
      </c>
      <c r="AF5006" s="15">
        <f t="shared" si="1465"/>
        <v>10.65</v>
      </c>
      <c r="AG5006" s="31">
        <f t="shared" si="1477"/>
        <v>9.6434575830847322</v>
      </c>
      <c r="AH5006" s="31">
        <f t="shared" si="1478"/>
        <v>57.181156278375447</v>
      </c>
      <c r="AI5006">
        <f t="shared" si="1479"/>
        <v>226.93613453157974</v>
      </c>
    </row>
    <row r="5007" spans="1:35" x14ac:dyDescent="0.2">
      <c r="A5007">
        <v>32</v>
      </c>
      <c r="C5007" s="27" t="s">
        <v>5068</v>
      </c>
      <c r="D5007" s="26">
        <v>29.577999999999999</v>
      </c>
      <c r="E5007">
        <v>0</v>
      </c>
      <c r="F5007" s="26">
        <v>570.5</v>
      </c>
      <c r="G5007" s="26">
        <v>59.699166666666663</v>
      </c>
      <c r="H5007" s="26">
        <v>43.532499999999999</v>
      </c>
      <c r="I5007" s="26">
        <v>86.091666666666669</v>
      </c>
      <c r="J5007" s="26">
        <v>55.55833333333333</v>
      </c>
      <c r="K5007">
        <v>147</v>
      </c>
      <c r="L5007">
        <v>0.05</v>
      </c>
      <c r="M5007">
        <v>2.9166666666666665</v>
      </c>
      <c r="N5007">
        <v>51.240833333333335</v>
      </c>
      <c r="O5007" s="1">
        <f t="shared" si="1481"/>
        <v>14705.594284858478</v>
      </c>
      <c r="Q5007" s="1">
        <f t="shared" si="1466"/>
        <v>2903.8084417165119</v>
      </c>
      <c r="R5007" s="2">
        <f t="shared" si="1467"/>
        <v>3.0722071260813655</v>
      </c>
      <c r="S5007" s="2"/>
      <c r="T5007" s="1">
        <f t="shared" si="1468"/>
        <v>3553.8419462350566</v>
      </c>
      <c r="U5007" s="1">
        <f t="shared" si="1469"/>
        <v>0</v>
      </c>
      <c r="V5007" s="1">
        <f t="shared" si="1470"/>
        <v>1037.4574510505834</v>
      </c>
      <c r="W5007" s="1">
        <f t="shared" si="1471"/>
        <v>6998.2151576284678</v>
      </c>
      <c r="X5007" s="2">
        <f t="shared" si="1480"/>
        <v>64.376852780933518</v>
      </c>
      <c r="Y5007">
        <f t="shared" si="1482"/>
        <v>1</v>
      </c>
      <c r="Z5007" s="26">
        <f t="shared" si="1472"/>
        <v>0</v>
      </c>
      <c r="AA5007">
        <f t="shared" si="1473"/>
        <v>21.880747383604948</v>
      </c>
      <c r="AB5007" s="28">
        <f t="shared" si="1474"/>
        <v>40627.345238095237</v>
      </c>
      <c r="AC5007">
        <f t="shared" si="1475"/>
        <v>15.388425925925924</v>
      </c>
      <c r="AD5007" s="31">
        <f t="shared" si="1464"/>
        <v>11.324675858267055</v>
      </c>
      <c r="AE5007" s="31">
        <f t="shared" si="1476"/>
        <v>22.01574655195564</v>
      </c>
      <c r="AF5007" s="15">
        <f t="shared" si="1465"/>
        <v>10.689351851851852</v>
      </c>
      <c r="AG5007" s="31">
        <f t="shared" si="1477"/>
        <v>9.668834133403104</v>
      </c>
      <c r="AH5007" s="31">
        <f t="shared" si="1478"/>
        <v>57.323678725584756</v>
      </c>
      <c r="AI5007">
        <f t="shared" si="1479"/>
        <v>212.27128822785821</v>
      </c>
    </row>
    <row r="5008" spans="1:35" x14ac:dyDescent="0.2">
      <c r="A5008">
        <v>32</v>
      </c>
      <c r="C5008" s="27" t="s">
        <v>5069</v>
      </c>
      <c r="D5008" s="26">
        <v>29.545916666666667</v>
      </c>
      <c r="E5008">
        <v>0</v>
      </c>
      <c r="F5008" s="26">
        <v>895.83333333333337</v>
      </c>
      <c r="G5008" s="26">
        <v>68.764166666666668</v>
      </c>
      <c r="H5008" s="26">
        <v>47.299166666666665</v>
      </c>
      <c r="I5008" s="26">
        <v>80.933333333333337</v>
      </c>
      <c r="J5008" s="26">
        <v>62.705833333333331</v>
      </c>
      <c r="K5008">
        <v>110.41666666666667</v>
      </c>
      <c r="L5008">
        <v>0.15</v>
      </c>
      <c r="M5008">
        <v>3.2749999999999999</v>
      </c>
      <c r="N5008">
        <v>51.545833333333334</v>
      </c>
      <c r="O5008" s="1">
        <f t="shared" si="1481"/>
        <v>23091.60656766413</v>
      </c>
      <c r="Q5008" s="1">
        <f t="shared" si="1466"/>
        <v>4206.7198357664847</v>
      </c>
      <c r="R5008" s="2">
        <f t="shared" si="1467"/>
        <v>4.4506774176983885</v>
      </c>
      <c r="S5008" s="2"/>
      <c r="T5008" s="1">
        <f t="shared" si="1468"/>
        <v>3435.4405992979305</v>
      </c>
      <c r="U5008" s="1">
        <f t="shared" si="1469"/>
        <v>0</v>
      </c>
      <c r="V5008" s="1">
        <f t="shared" si="1470"/>
        <v>1023.034742505084</v>
      </c>
      <c r="W5008" s="1">
        <f t="shared" si="1471"/>
        <v>14246.021831223596</v>
      </c>
      <c r="X5008" s="2">
        <f t="shared" si="1480"/>
        <v>67.449059907014885</v>
      </c>
      <c r="Y5008">
        <f t="shared" si="1482"/>
        <v>1</v>
      </c>
      <c r="Z5008" s="26">
        <f t="shared" si="1472"/>
        <v>0</v>
      </c>
      <c r="AA5008">
        <f t="shared" si="1473"/>
        <v>1.7295057892818135</v>
      </c>
      <c r="AB5008" s="28">
        <f t="shared" si="1474"/>
        <v>40627.386904761908</v>
      </c>
      <c r="AC5008">
        <f t="shared" si="1475"/>
        <v>20.424537037037037</v>
      </c>
      <c r="AD5008" s="31">
        <f t="shared" si="1464"/>
        <v>14.620789018066247</v>
      </c>
      <c r="AE5008" s="31">
        <f t="shared" si="1476"/>
        <v>27.935967735637668</v>
      </c>
      <c r="AF5008" s="15">
        <f t="shared" si="1465"/>
        <v>10.858796296296296</v>
      </c>
      <c r="AG5008" s="31">
        <f t="shared" si="1477"/>
        <v>9.7787729225529905</v>
      </c>
      <c r="AH5008" s="31">
        <f t="shared" si="1478"/>
        <v>57.940884380853433</v>
      </c>
      <c r="AI5008">
        <f t="shared" si="1479"/>
        <v>180.38955887103717</v>
      </c>
    </row>
    <row r="5009" spans="1:35" x14ac:dyDescent="0.2">
      <c r="A5009">
        <v>32</v>
      </c>
      <c r="C5009" s="27" t="s">
        <v>5070</v>
      </c>
      <c r="D5009" s="26">
        <v>29.500999999999998</v>
      </c>
      <c r="E5009">
        <v>0</v>
      </c>
      <c r="F5009" s="26">
        <v>508.08333333333337</v>
      </c>
      <c r="G5009" s="26">
        <v>66.614166666666662</v>
      </c>
      <c r="H5009" s="26">
        <v>45.765000000000001</v>
      </c>
      <c r="I5009" s="26">
        <v>80.849999999999994</v>
      </c>
      <c r="J5009" s="26">
        <v>60.576666666666668</v>
      </c>
      <c r="K5009">
        <v>92.333333333333343</v>
      </c>
      <c r="L5009">
        <v>0.19166666666666668</v>
      </c>
      <c r="M5009">
        <v>3.375</v>
      </c>
      <c r="N5009">
        <v>52.155833333333334</v>
      </c>
      <c r="O5009" s="1">
        <f t="shared" si="1481"/>
        <v>13096.700022609137</v>
      </c>
      <c r="Q5009" s="1">
        <f t="shared" si="1466"/>
        <v>-4859.5213731737658</v>
      </c>
      <c r="R5009" s="2">
        <f t="shared" si="1467"/>
        <v>-5.1413364523398037</v>
      </c>
      <c r="S5009" s="2"/>
      <c r="T5009" s="1">
        <f t="shared" si="1468"/>
        <v>4455.8220029435415</v>
      </c>
      <c r="U5009" s="1">
        <f t="shared" si="1469"/>
        <v>0</v>
      </c>
      <c r="V5009" s="1">
        <f t="shared" si="1470"/>
        <v>1338.499242659148</v>
      </c>
      <c r="W5009" s="1">
        <f t="shared" si="1471"/>
        <v>11962.466303926498</v>
      </c>
      <c r="X5009" s="2">
        <f t="shared" si="1480"/>
        <v>71.899737324713271</v>
      </c>
      <c r="Y5009">
        <f t="shared" si="1482"/>
        <v>1</v>
      </c>
      <c r="Z5009" s="26">
        <f t="shared" si="1472"/>
        <v>0</v>
      </c>
      <c r="AA5009">
        <f t="shared" si="1473"/>
        <v>27.937257181203265</v>
      </c>
      <c r="AB5009" s="28">
        <f t="shared" si="1474"/>
        <v>40627.428571428572</v>
      </c>
      <c r="AC5009">
        <f t="shared" si="1475"/>
        <v>19.230092592592591</v>
      </c>
      <c r="AD5009" s="31">
        <f t="shared" si="1464"/>
        <v>13.562601906502746</v>
      </c>
      <c r="AE5009" s="31">
        <f t="shared" si="1476"/>
        <v>26.019953137432204</v>
      </c>
      <c r="AF5009" s="15">
        <f t="shared" si="1465"/>
        <v>11.197685185185184</v>
      </c>
      <c r="AG5009" s="31">
        <f t="shared" si="1477"/>
        <v>10.001944348083509</v>
      </c>
      <c r="AH5009" s="31">
        <f t="shared" si="1478"/>
        <v>59.192582254816678</v>
      </c>
      <c r="AI5009">
        <f t="shared" si="1479"/>
        <v>199.43384625371542</v>
      </c>
    </row>
    <row r="5010" spans="1:35" x14ac:dyDescent="0.2">
      <c r="A5010">
        <v>32</v>
      </c>
      <c r="C5010" s="27" t="s">
        <v>5071</v>
      </c>
      <c r="D5010" s="26">
        <v>29.481083333333334</v>
      </c>
      <c r="E5010">
        <v>0</v>
      </c>
      <c r="F5010" s="26">
        <v>353.08333333333331</v>
      </c>
      <c r="G5010" s="26">
        <v>61.908333333333331</v>
      </c>
      <c r="H5010" s="26">
        <v>45.061666666666667</v>
      </c>
      <c r="I5010" s="26">
        <v>85.016666666666666</v>
      </c>
      <c r="J5010" s="26">
        <v>57.388333333333335</v>
      </c>
      <c r="K5010">
        <v>151.41666666666666</v>
      </c>
      <c r="L5010">
        <v>4.9999999999999996E-2</v>
      </c>
      <c r="M5010">
        <v>2.9499999999999997</v>
      </c>
      <c r="N5010">
        <v>52.385000000000005</v>
      </c>
      <c r="O5010" s="1">
        <f t="shared" si="1481"/>
        <v>9101.3150722970167</v>
      </c>
      <c r="Q5010" s="1">
        <f t="shared" si="1466"/>
        <v>-3787.474280568968</v>
      </c>
      <c r="R5010" s="2">
        <f t="shared" si="1467"/>
        <v>-4.0071188262458559</v>
      </c>
      <c r="S5010" s="2"/>
      <c r="T5010" s="1">
        <f t="shared" si="1468"/>
        <v>3699.1680637397344</v>
      </c>
      <c r="U5010" s="1">
        <f t="shared" si="1469"/>
        <v>0</v>
      </c>
      <c r="V5010" s="1">
        <f t="shared" si="1470"/>
        <v>1092.3025346239533</v>
      </c>
      <c r="W5010" s="1">
        <f t="shared" si="1471"/>
        <v>7879.3697360963661</v>
      </c>
      <c r="X5010" s="2">
        <f t="shared" si="1480"/>
        <v>66.758400872373471</v>
      </c>
      <c r="Y5010">
        <f t="shared" si="1482"/>
        <v>1</v>
      </c>
      <c r="Z5010" s="26">
        <f t="shared" si="1472"/>
        <v>0</v>
      </c>
      <c r="AA5010">
        <f t="shared" si="1473"/>
        <v>23.523155133250878</v>
      </c>
      <c r="AB5010" s="28">
        <f t="shared" si="1474"/>
        <v>40627.470238095237</v>
      </c>
      <c r="AC5010">
        <f t="shared" si="1475"/>
        <v>16.61574074074074</v>
      </c>
      <c r="AD5010" s="31">
        <f t="shared" si="1464"/>
        <v>12.096447207132597</v>
      </c>
      <c r="AE5010" s="31">
        <f t="shared" si="1476"/>
        <v>23.4165058982041</v>
      </c>
      <c r="AF5010" s="15">
        <f t="shared" si="1465"/>
        <v>11.325000000000003</v>
      </c>
      <c r="AG5010" s="31">
        <f t="shared" si="1477"/>
        <v>10.086932954498158</v>
      </c>
      <c r="AH5010" s="31">
        <f t="shared" si="1478"/>
        <v>59.668837635717402</v>
      </c>
      <c r="AI5010">
        <f t="shared" si="1479"/>
        <v>217.94901840592996</v>
      </c>
    </row>
    <row r="5011" spans="1:35" x14ac:dyDescent="0.2">
      <c r="A5011">
        <v>32</v>
      </c>
      <c r="C5011" s="27" t="s">
        <v>5072</v>
      </c>
      <c r="D5011" s="26">
        <v>29.459583333333335</v>
      </c>
      <c r="E5011">
        <v>0</v>
      </c>
      <c r="F5011" s="26">
        <v>280.83333333333331</v>
      </c>
      <c r="G5011" s="26">
        <v>60.313333333333333</v>
      </c>
      <c r="H5011" s="26">
        <v>45.87</v>
      </c>
      <c r="I5011" s="26">
        <v>86.308333333333337</v>
      </c>
      <c r="J5011" s="26">
        <v>56.234166666666667</v>
      </c>
      <c r="K5011">
        <v>171.41666666666669</v>
      </c>
      <c r="L5011">
        <v>0.1</v>
      </c>
      <c r="M5011">
        <v>1.175</v>
      </c>
      <c r="N5011">
        <v>52.50333333333333</v>
      </c>
      <c r="O5011" s="1">
        <f t="shared" si="1481"/>
        <v>7238.950151909592</v>
      </c>
      <c r="Q5011" s="1">
        <f t="shared" si="1466"/>
        <v>-3167.5954575194073</v>
      </c>
      <c r="R5011" s="2">
        <f t="shared" si="1467"/>
        <v>-3.3512917716368213</v>
      </c>
      <c r="S5011" s="2"/>
      <c r="T5011" s="1">
        <f t="shared" si="1468"/>
        <v>2878.1612397497652</v>
      </c>
      <c r="U5011" s="1">
        <f t="shared" si="1469"/>
        <v>0</v>
      </c>
      <c r="V5011" s="1">
        <f t="shared" si="1470"/>
        <v>841.83830841708846</v>
      </c>
      <c r="W5011" s="1">
        <f t="shared" si="1471"/>
        <v>6461.8002420979365</v>
      </c>
      <c r="X5011" s="2">
        <f t="shared" si="1480"/>
        <v>62.751282046127614</v>
      </c>
      <c r="Y5011">
        <f t="shared" si="1482"/>
        <v>1</v>
      </c>
      <c r="Z5011" s="26">
        <f t="shared" si="1472"/>
        <v>0</v>
      </c>
      <c r="AA5011">
        <f t="shared" si="1473"/>
        <v>5.943593926215291</v>
      </c>
      <c r="AB5011" s="28">
        <f t="shared" si="1474"/>
        <v>40627.511904761908</v>
      </c>
      <c r="AC5011">
        <f t="shared" si="1475"/>
        <v>15.729629629629629</v>
      </c>
      <c r="AD5011" s="31">
        <f t="shared" si="1464"/>
        <v>11.604546904784378</v>
      </c>
      <c r="AE5011" s="31">
        <f t="shared" si="1476"/>
        <v>22.53318408017547</v>
      </c>
      <c r="AF5011" s="15">
        <f t="shared" si="1465"/>
        <v>11.390740740740739</v>
      </c>
      <c r="AG5011" s="31">
        <f t="shared" si="1477"/>
        <v>10.131065376345177</v>
      </c>
      <c r="AH5011" s="31">
        <f t="shared" si="1478"/>
        <v>59.916054865972164</v>
      </c>
      <c r="AI5011">
        <f t="shared" si="1479"/>
        <v>224.74581916420971</v>
      </c>
    </row>
    <row r="5012" spans="1:35" x14ac:dyDescent="0.2">
      <c r="A5012">
        <v>32</v>
      </c>
      <c r="C5012" s="27" t="s">
        <v>5073</v>
      </c>
      <c r="D5012" s="26">
        <v>29.445499999999999</v>
      </c>
      <c r="E5012">
        <v>8.3333333333333328E-4</v>
      </c>
      <c r="F5012" s="26">
        <v>135</v>
      </c>
      <c r="G5012" s="26">
        <v>55.569166666666668</v>
      </c>
      <c r="H5012" s="26">
        <v>42.523333333333333</v>
      </c>
      <c r="I5012" s="26">
        <v>89.375</v>
      </c>
      <c r="J5012" s="26">
        <v>52.513333333333335</v>
      </c>
      <c r="K5012">
        <v>168.08333333333334</v>
      </c>
      <c r="L5012">
        <v>0</v>
      </c>
      <c r="M5012">
        <v>0</v>
      </c>
      <c r="N5012">
        <v>52.536666666666662</v>
      </c>
      <c r="O5012" s="1">
        <f t="shared" si="1481"/>
        <v>3479.8514083363625</v>
      </c>
      <c r="Q5012" s="1">
        <f t="shared" si="1466"/>
        <v>-2973.0759931839102</v>
      </c>
      <c r="R5012" s="2">
        <f t="shared" si="1467"/>
        <v>-3.1454916658489251</v>
      </c>
      <c r="S5012" s="2"/>
      <c r="T5012" s="1">
        <f t="shared" si="1468"/>
        <v>2877.372686023898</v>
      </c>
      <c r="U5012" s="1">
        <f t="shared" si="1469"/>
        <v>0</v>
      </c>
      <c r="V5012" s="1">
        <f t="shared" si="1470"/>
        <v>825.25773324752936</v>
      </c>
      <c r="W5012" s="1">
        <f t="shared" si="1471"/>
        <v>2509.0152668581341</v>
      </c>
      <c r="X5012" s="2">
        <f t="shared" si="1480"/>
        <v>59.39999027449079</v>
      </c>
      <c r="Y5012">
        <f t="shared" si="1482"/>
        <v>1</v>
      </c>
      <c r="Z5012" s="26">
        <f t="shared" si="1472"/>
        <v>0</v>
      </c>
      <c r="AA5012">
        <f t="shared" si="1473"/>
        <v>14.675209514262624</v>
      </c>
      <c r="AB5012" s="28">
        <f t="shared" si="1474"/>
        <v>40627.553571428572</v>
      </c>
      <c r="AC5012">
        <f t="shared" si="1475"/>
        <v>13.093981481481482</v>
      </c>
      <c r="AD5012" s="31">
        <f t="shared" si="1464"/>
        <v>10.130719550355369</v>
      </c>
      <c r="AE5012" s="31">
        <f t="shared" si="1476"/>
        <v>19.852500874202402</v>
      </c>
      <c r="AF5012" s="15">
        <f t="shared" si="1465"/>
        <v>11.409259259259256</v>
      </c>
      <c r="AG5012" s="31">
        <f t="shared" si="1477"/>
        <v>10.143527566588107</v>
      </c>
      <c r="AH5012" s="31">
        <f t="shared" si="1478"/>
        <v>59.985853400934126</v>
      </c>
      <c r="AI5012">
        <f t="shared" si="1479"/>
        <v>241.28171539071113</v>
      </c>
    </row>
    <row r="5013" spans="1:35" x14ac:dyDescent="0.2">
      <c r="A5013">
        <v>32</v>
      </c>
      <c r="C5013" s="27" t="s">
        <v>5074</v>
      </c>
      <c r="D5013" s="26">
        <v>29.4085</v>
      </c>
      <c r="E5013">
        <v>0</v>
      </c>
      <c r="F5013" s="26">
        <v>105.83333333333334</v>
      </c>
      <c r="G5013" s="26">
        <v>53.284166666666664</v>
      </c>
      <c r="H5013" s="26">
        <v>40.938333333333333</v>
      </c>
      <c r="I5013" s="26">
        <v>91.641666666666666</v>
      </c>
      <c r="J5013" s="26">
        <v>50.935833333333335</v>
      </c>
      <c r="K5013">
        <v>49</v>
      </c>
      <c r="L5013">
        <v>0</v>
      </c>
      <c r="M5013">
        <v>0</v>
      </c>
      <c r="N5013">
        <v>52.422499999999999</v>
      </c>
      <c r="O5013" s="1">
        <f t="shared" si="1481"/>
        <v>2728.0316596217167</v>
      </c>
      <c r="Q5013" s="1">
        <f t="shared" si="1466"/>
        <v>-1580.8865303520274</v>
      </c>
      <c r="R5013" s="2">
        <f t="shared" si="1467"/>
        <v>-1.6725658601648545</v>
      </c>
      <c r="S5013" s="2"/>
      <c r="T5013" s="1">
        <f t="shared" si="1468"/>
        <v>2611.3178558678455</v>
      </c>
      <c r="U5013" s="1">
        <f t="shared" si="1469"/>
        <v>0</v>
      </c>
      <c r="V5013" s="1">
        <f t="shared" si="1470"/>
        <v>738.55189639177945</v>
      </c>
      <c r="W5013" s="1">
        <f t="shared" si="1471"/>
        <v>712.92162295446531</v>
      </c>
      <c r="X5013" s="2">
        <f t="shared" si="1480"/>
        <v>56.254498608641867</v>
      </c>
      <c r="Y5013">
        <f t="shared" si="1482"/>
        <v>1</v>
      </c>
      <c r="Z5013" s="26">
        <f t="shared" si="1472"/>
        <v>0</v>
      </c>
      <c r="AA5013">
        <f t="shared" si="1473"/>
        <v>8.8228718455181827</v>
      </c>
      <c r="AB5013" s="28">
        <f t="shared" si="1474"/>
        <v>40627.595238095237</v>
      </c>
      <c r="AC5013">
        <f t="shared" si="1475"/>
        <v>11.824537037037036</v>
      </c>
      <c r="AD5013" s="31">
        <f t="shared" si="1464"/>
        <v>9.5550597698972783</v>
      </c>
      <c r="AE5013" s="31">
        <f t="shared" si="1476"/>
        <v>18.807828076015149</v>
      </c>
      <c r="AF5013" s="15">
        <f t="shared" si="1465"/>
        <v>11.345833333333333</v>
      </c>
      <c r="AG5013" s="31">
        <f t="shared" si="1477"/>
        <v>10.100900299580662</v>
      </c>
      <c r="AH5013" s="31">
        <f t="shared" si="1478"/>
        <v>59.747085354733365</v>
      </c>
      <c r="AI5013">
        <f t="shared" si="1479"/>
        <v>246.12681475965391</v>
      </c>
    </row>
    <row r="5014" spans="1:35" x14ac:dyDescent="0.2">
      <c r="A5014">
        <v>32</v>
      </c>
      <c r="C5014" s="27" t="s">
        <v>5075</v>
      </c>
      <c r="D5014" s="26">
        <v>29.411666666666669</v>
      </c>
      <c r="E5014">
        <v>8.3333333333333328E-4</v>
      </c>
      <c r="F5014" s="26">
        <v>73.25</v>
      </c>
      <c r="G5014" s="26">
        <v>51.509166666666665</v>
      </c>
      <c r="H5014" s="26">
        <v>41.098333333333336</v>
      </c>
      <c r="I5014" s="26">
        <v>93.375</v>
      </c>
      <c r="J5014" s="26">
        <v>49.68333333333333</v>
      </c>
      <c r="K5014">
        <v>49</v>
      </c>
      <c r="L5014">
        <v>0</v>
      </c>
      <c r="M5014">
        <v>0</v>
      </c>
      <c r="N5014">
        <v>52.239166666666662</v>
      </c>
      <c r="O5014" s="1">
        <f t="shared" si="1481"/>
        <v>1888.1415974862109</v>
      </c>
      <c r="Q5014" s="1">
        <f t="shared" si="1466"/>
        <v>-702.62602336268299</v>
      </c>
      <c r="R5014" s="2">
        <f t="shared" si="1467"/>
        <v>-0.74337295977727724</v>
      </c>
      <c r="S5014" s="2"/>
      <c r="T5014" s="1">
        <f t="shared" si="1468"/>
        <v>2298.8759445483747</v>
      </c>
      <c r="U5014" s="1">
        <f t="shared" si="1469"/>
        <v>0</v>
      </c>
      <c r="V5014" s="1">
        <f t="shared" si="1470"/>
        <v>647.25247729155865</v>
      </c>
      <c r="W5014" s="1">
        <f t="shared" si="1471"/>
        <v>-603.98388946625766</v>
      </c>
      <c r="X5014" s="2">
        <f t="shared" si="1480"/>
        <v>54.581932748477016</v>
      </c>
      <c r="Y5014">
        <f t="shared" si="1482"/>
        <v>1</v>
      </c>
      <c r="Z5014" s="26">
        <f t="shared" si="1472"/>
        <v>0</v>
      </c>
      <c r="AA5014">
        <f t="shared" si="1473"/>
        <v>9.4418913935241306</v>
      </c>
      <c r="AB5014" s="28">
        <f t="shared" si="1474"/>
        <v>40627.636904761908</v>
      </c>
      <c r="AC5014">
        <f t="shared" si="1475"/>
        <v>10.838425925925925</v>
      </c>
      <c r="AD5014" s="31">
        <f t="shared" si="1464"/>
        <v>9.1185342429014593</v>
      </c>
      <c r="AE5014" s="31">
        <f t="shared" si="1476"/>
        <v>18.01091131406638</v>
      </c>
      <c r="AF5014" s="15">
        <f t="shared" si="1465"/>
        <v>11.243981481481478</v>
      </c>
      <c r="AG5014" s="31">
        <f t="shared" si="1477"/>
        <v>10.032776357840756</v>
      </c>
      <c r="AH5014" s="31">
        <f t="shared" si="1478"/>
        <v>59.365383781667532</v>
      </c>
      <c r="AI5014">
        <f t="shared" si="1479"/>
        <v>248.62308847521811</v>
      </c>
    </row>
    <row r="5015" spans="1:35" x14ac:dyDescent="0.2">
      <c r="A5015">
        <v>32</v>
      </c>
      <c r="C5015" s="27" t="s">
        <v>5076</v>
      </c>
      <c r="D5015" s="26">
        <v>29.394916666666667</v>
      </c>
      <c r="E5015">
        <v>0</v>
      </c>
      <c r="F5015" s="26">
        <v>15.083333333333334</v>
      </c>
      <c r="G5015" s="26">
        <v>49.710833333333333</v>
      </c>
      <c r="H5015" s="26">
        <v>39.375</v>
      </c>
      <c r="I5015" s="26">
        <v>94.683333333333337</v>
      </c>
      <c r="J5015" s="26">
        <v>48.265000000000001</v>
      </c>
      <c r="K5015">
        <v>49</v>
      </c>
      <c r="L5015">
        <v>0</v>
      </c>
      <c r="M5015">
        <v>0</v>
      </c>
      <c r="N5015">
        <v>52.083333333333336</v>
      </c>
      <c r="O5015" s="1">
        <f t="shared" si="1481"/>
        <v>388.79821290671703</v>
      </c>
      <c r="Q5015" s="1">
        <f t="shared" si="1466"/>
        <v>-1055.3761903335455</v>
      </c>
      <c r="R5015" s="2">
        <f t="shared" si="1467"/>
        <v>-1.1165799389723861</v>
      </c>
      <c r="S5015" s="2"/>
      <c r="T5015" s="1">
        <f t="shared" si="1468"/>
        <v>2465.9535371123084</v>
      </c>
      <c r="U5015" s="1">
        <f t="shared" si="1469"/>
        <v>0</v>
      </c>
      <c r="V5015" s="1">
        <f t="shared" si="1470"/>
        <v>689.26026847667742</v>
      </c>
      <c r="W5015" s="1">
        <f t="shared" si="1471"/>
        <v>-1962.9476407653476</v>
      </c>
      <c r="X5015" s="2">
        <f t="shared" si="1480"/>
        <v>53.83855978869974</v>
      </c>
      <c r="Y5015">
        <f t="shared" si="1482"/>
        <v>1</v>
      </c>
      <c r="Z5015" s="26">
        <f t="shared" si="1472"/>
        <v>0</v>
      </c>
      <c r="AA5015">
        <f t="shared" si="1473"/>
        <v>17.038125690331722</v>
      </c>
      <c r="AB5015" s="28">
        <f t="shared" si="1474"/>
        <v>40627.678571428572</v>
      </c>
      <c r="AC5015">
        <f t="shared" si="1475"/>
        <v>9.8393518518518519</v>
      </c>
      <c r="AD5015" s="31">
        <f t="shared" si="1464"/>
        <v>8.6479378088843308</v>
      </c>
      <c r="AE5015" s="31">
        <f t="shared" si="1476"/>
        <v>17.141694792698484</v>
      </c>
      <c r="AF5015" s="15">
        <f t="shared" si="1465"/>
        <v>11.157407407407408</v>
      </c>
      <c r="AG5015" s="31">
        <f t="shared" si="1477"/>
        <v>9.9751881195476937</v>
      </c>
      <c r="AH5015" s="31">
        <f t="shared" si="1478"/>
        <v>59.042599386281992</v>
      </c>
      <c r="AI5015">
        <f t="shared" si="1479"/>
        <v>251.90823841662402</v>
      </c>
    </row>
    <row r="5016" spans="1:35" x14ac:dyDescent="0.2">
      <c r="A5016">
        <v>32</v>
      </c>
      <c r="C5016" s="27" t="s">
        <v>5077</v>
      </c>
      <c r="D5016" s="26">
        <v>29.402000000000001</v>
      </c>
      <c r="E5016">
        <v>0</v>
      </c>
      <c r="F5016" s="26">
        <v>1</v>
      </c>
      <c r="G5016" s="26">
        <v>48.145833333333336</v>
      </c>
      <c r="H5016" s="26">
        <v>38.209166666666668</v>
      </c>
      <c r="I5016" s="26">
        <v>95.616666666666674</v>
      </c>
      <c r="J5016" s="26">
        <v>46.968333333333334</v>
      </c>
      <c r="K5016">
        <v>49</v>
      </c>
      <c r="L5016">
        <v>0</v>
      </c>
      <c r="M5016">
        <v>0</v>
      </c>
      <c r="N5016">
        <v>51.974999999999994</v>
      </c>
      <c r="O5016" s="1">
        <f t="shared" si="1481"/>
        <v>25.776677098787872</v>
      </c>
      <c r="Q5016" s="1">
        <f t="shared" si="1466"/>
        <v>-222.53355993487259</v>
      </c>
      <c r="R5016" s="2">
        <f t="shared" si="1467"/>
        <v>-0.23543880470987152</v>
      </c>
      <c r="S5016" s="2"/>
      <c r="T5016" s="1">
        <f t="shared" si="1468"/>
        <v>2474.3509568218087</v>
      </c>
      <c r="U5016" s="1">
        <f t="shared" si="1469"/>
        <v>0</v>
      </c>
      <c r="V5016" s="1">
        <f t="shared" si="1470"/>
        <v>686.94019267167846</v>
      </c>
      <c r="W5016" s="1">
        <f t="shared" si="1471"/>
        <v>-3168.1575023943606</v>
      </c>
      <c r="X5016" s="2">
        <f t="shared" si="1480"/>
        <v>52.721979849727354</v>
      </c>
      <c r="Y5016">
        <f t="shared" si="1482"/>
        <v>1</v>
      </c>
      <c r="Z5016" s="26">
        <f t="shared" si="1472"/>
        <v>0</v>
      </c>
      <c r="AA5016">
        <f t="shared" si="1473"/>
        <v>20.941116939505115</v>
      </c>
      <c r="AB5016" s="28">
        <f t="shared" si="1474"/>
        <v>40627.720238095237</v>
      </c>
      <c r="AC5016">
        <f t="shared" si="1475"/>
        <v>8.9699074074074083</v>
      </c>
      <c r="AD5016" s="31">
        <f t="shared" si="1464"/>
        <v>8.2355387835835288</v>
      </c>
      <c r="AE5016" s="31">
        <f t="shared" si="1476"/>
        <v>16.374557743479151</v>
      </c>
      <c r="AF5016" s="15">
        <f t="shared" si="1465"/>
        <v>11.09722222222222</v>
      </c>
      <c r="AG5016" s="31">
        <f t="shared" si="1477"/>
        <v>9.9353245153991132</v>
      </c>
      <c r="AH5016" s="31">
        <f t="shared" si="1478"/>
        <v>58.819100314093511</v>
      </c>
      <c r="AI5016">
        <f t="shared" si="1479"/>
        <v>255.17658993453352</v>
      </c>
    </row>
    <row r="5017" spans="1:35" x14ac:dyDescent="0.2">
      <c r="A5017">
        <v>32</v>
      </c>
      <c r="C5017" s="27" t="s">
        <v>5078</v>
      </c>
      <c r="D5017" s="26">
        <v>29.406666666666666</v>
      </c>
      <c r="E5017">
        <v>2.5000000000000001E-3</v>
      </c>
      <c r="F5017" s="26">
        <v>1</v>
      </c>
      <c r="G5017" s="26">
        <v>47.31666666666667</v>
      </c>
      <c r="H5017" s="26">
        <v>37.38666666666667</v>
      </c>
      <c r="I5017" s="26">
        <v>96.05</v>
      </c>
      <c r="J5017" s="26">
        <v>46.265833333333333</v>
      </c>
      <c r="K5017">
        <v>49</v>
      </c>
      <c r="L5017">
        <v>0</v>
      </c>
      <c r="M5017">
        <v>0</v>
      </c>
      <c r="N5017">
        <v>51.845833333333331</v>
      </c>
      <c r="O5017" s="1">
        <f t="shared" si="1481"/>
        <v>25.776677098787872</v>
      </c>
      <c r="Q5017" s="1">
        <f t="shared" si="1466"/>
        <v>230.13876366120479</v>
      </c>
      <c r="R5017" s="2">
        <f t="shared" si="1467"/>
        <v>0.24348505209577928</v>
      </c>
      <c r="S5017" s="2"/>
      <c r="T5017" s="1">
        <f t="shared" si="1468"/>
        <v>2574.441505219037</v>
      </c>
      <c r="U5017" s="1">
        <f t="shared" si="1469"/>
        <v>0</v>
      </c>
      <c r="V5017" s="1">
        <f t="shared" si="1470"/>
        <v>712.49605100823703</v>
      </c>
      <c r="W5017" s="1">
        <f t="shared" si="1471"/>
        <v>-3747.3201361291331</v>
      </c>
      <c r="X5017" s="2">
        <f t="shared" si="1480"/>
        <v>52.486541045017482</v>
      </c>
      <c r="Y5017">
        <f t="shared" si="1482"/>
        <v>1</v>
      </c>
      <c r="Z5017" s="26">
        <f t="shared" si="1472"/>
        <v>0</v>
      </c>
      <c r="AA5017">
        <f t="shared" si="1473"/>
        <v>26.727601087928196</v>
      </c>
      <c r="AB5017" s="28">
        <f t="shared" si="1474"/>
        <v>40627.761904761908</v>
      </c>
      <c r="AC5017">
        <f t="shared" si="1475"/>
        <v>8.5092592592592613</v>
      </c>
      <c r="AD5017" s="31">
        <f t="shared" ref="AD5017:AD5080" si="1483">10^($AF$17-$AF$18/($AF$19+AC5017))*I5017/100</f>
        <v>8.0182829428989368</v>
      </c>
      <c r="AE5017" s="31">
        <f t="shared" si="1476"/>
        <v>15.968666076719211</v>
      </c>
      <c r="AF5017" s="15">
        <f t="shared" ref="AF5017:AF5080" si="1484">(N5017-32)/1.8</f>
        <v>11.025462962962962</v>
      </c>
      <c r="AG5017" s="31">
        <f t="shared" si="1477"/>
        <v>9.8879774758964647</v>
      </c>
      <c r="AH5017" s="31">
        <f t="shared" si="1478"/>
        <v>58.553578475162674</v>
      </c>
      <c r="AI5017">
        <f t="shared" si="1479"/>
        <v>256.02049333944211</v>
      </c>
    </row>
    <row r="5018" spans="1:35" x14ac:dyDescent="0.2">
      <c r="A5018">
        <v>32</v>
      </c>
      <c r="C5018" s="27" t="s">
        <v>5079</v>
      </c>
      <c r="D5018" s="26">
        <v>29.403583333333334</v>
      </c>
      <c r="E5018">
        <v>5.0000000000000001E-3</v>
      </c>
      <c r="F5018" s="26">
        <v>1</v>
      </c>
      <c r="G5018" s="26">
        <v>46.80916666666667</v>
      </c>
      <c r="H5018" s="26">
        <v>37.030833333333334</v>
      </c>
      <c r="I5018" s="26">
        <v>96.4</v>
      </c>
      <c r="J5018" s="26">
        <v>45.848333333333336</v>
      </c>
      <c r="K5018">
        <v>49</v>
      </c>
      <c r="L5018">
        <v>0</v>
      </c>
      <c r="M5018">
        <v>0</v>
      </c>
      <c r="N5018">
        <v>51.673333333333332</v>
      </c>
      <c r="O5018" s="1">
        <f t="shared" si="1481"/>
        <v>25.776677098787872</v>
      </c>
      <c r="Q5018" s="1">
        <f t="shared" ref="Q5018:Q5081" si="1485">(O5018-T5018-U5018-V5018-W5018-AI5018)</f>
        <v>377.81929080905365</v>
      </c>
      <c r="R5018" s="2">
        <f t="shared" ref="R5018:R5081" si="1486">Q5018/$O$12+Z5018/$O$17*$Z$21</f>
        <v>0.3997299205137792</v>
      </c>
      <c r="S5018" s="2"/>
      <c r="T5018" s="1">
        <f t="shared" ref="T5018:T5081" si="1487">((X5018-H5018)*$D$13/$P$5)*$P$7/1000</f>
        <v>2676.6218338515523</v>
      </c>
      <c r="U5018" s="1">
        <f t="shared" ref="U5018:U5081" si="1488">IF(X5018&gt;80,(X5018-80)*$O$19,0)</f>
        <v>0</v>
      </c>
      <c r="V5018" s="1">
        <f t="shared" ref="V5018:V5081" si="1489">$D$20*(((X5018-32)*5/9+273)^4-((H5018-32)*5/9+273)^4)*$D$14*$D$21*$D$22/1000</f>
        <v>740.54119737727069</v>
      </c>
      <c r="W5018" s="1">
        <f t="shared" ref="W5018:W5081" si="1490">(G5018-N5018)*$O$20</f>
        <v>-4024.4908251307738</v>
      </c>
      <c r="X5018" s="2">
        <f t="shared" si="1480"/>
        <v>52.73002609711326</v>
      </c>
      <c r="Y5018">
        <f t="shared" si="1482"/>
        <v>1</v>
      </c>
      <c r="Z5018" s="26">
        <f t="shared" ref="Z5018:Z5081" si="1491">IF(X5018&lt;42,IF(X5018&lt;36, 0.4*3600, 0.1*3600),0)*$Z$21</f>
        <v>0</v>
      </c>
      <c r="AA5018">
        <f t="shared" ref="AA5018:AA5081" si="1492">(X5018-G5018)^2</f>
        <v>35.056576395108323</v>
      </c>
      <c r="AB5018" s="28">
        <f t="shared" ref="AB5018:AB5081" si="1493">C5018-1/1/14</f>
        <v>40627.803571428572</v>
      </c>
      <c r="AC5018">
        <f t="shared" ref="AC5018:AC5081" si="1494">(G5018-32)/1.8</f>
        <v>8.2273148148148163</v>
      </c>
      <c r="AD5018" s="31">
        <f t="shared" si="1483"/>
        <v>7.8945453671799353</v>
      </c>
      <c r="AE5018" s="31">
        <f t="shared" ref="AE5018:AE5081" si="1495">AD5018/760*35000/(AC5018+273.15)/0.0821</f>
        <v>15.737992678021731</v>
      </c>
      <c r="AF5018" s="15">
        <f t="shared" si="1484"/>
        <v>10.929629629629629</v>
      </c>
      <c r="AG5018" s="31">
        <f t="shared" ref="AG5018:AG5081" si="1496">10^($AF$17-$AF$18/($AF$19+AF5018))</f>
        <v>9.8250549194978145</v>
      </c>
      <c r="AH5018" s="31">
        <f t="shared" ref="AH5018:AH5081" si="1497">AG5018/760*35000*$AE$14/(AF5018+273.15)/0.0821</f>
        <v>58.200597500324619</v>
      </c>
      <c r="AI5018">
        <f t="shared" ref="AI5018:AI5081" si="1498">(AH5018-AE5018)*0.018*334</f>
        <v>255.28518019168493</v>
      </c>
    </row>
    <row r="5019" spans="1:35" x14ac:dyDescent="0.2">
      <c r="A5019">
        <v>32</v>
      </c>
      <c r="C5019" s="27" t="s">
        <v>5080</v>
      </c>
      <c r="D5019" s="26">
        <v>29.417999999999999</v>
      </c>
      <c r="E5019">
        <v>8.3333333333333332E-3</v>
      </c>
      <c r="F5019" s="26">
        <v>1</v>
      </c>
      <c r="G5019" s="26">
        <v>46.452500000000001</v>
      </c>
      <c r="H5019" s="26">
        <v>37.802500000000002</v>
      </c>
      <c r="I5019" s="26">
        <v>96.683333333333337</v>
      </c>
      <c r="J5019" s="26">
        <v>45.575000000000003</v>
      </c>
      <c r="K5019">
        <v>44.583333333333336</v>
      </c>
      <c r="L5019">
        <v>0</v>
      </c>
      <c r="M5019">
        <v>0</v>
      </c>
      <c r="N5019">
        <v>51.494999999999997</v>
      </c>
      <c r="O5019" s="1">
        <f t="shared" si="1481"/>
        <v>25.776677098787872</v>
      </c>
      <c r="Q5019" s="1">
        <f t="shared" si="1485"/>
        <v>605.06454181987397</v>
      </c>
      <c r="R5019" s="2">
        <f t="shared" si="1486"/>
        <v>0.64015365835197513</v>
      </c>
      <c r="S5019" s="2"/>
      <c r="T5019" s="1">
        <f t="shared" si="1487"/>
        <v>2613.2087634762806</v>
      </c>
      <c r="U5019" s="1">
        <f t="shared" si="1488"/>
        <v>0</v>
      </c>
      <c r="V5019" s="1">
        <f t="shared" si="1489"/>
        <v>725.51018858773966</v>
      </c>
      <c r="W5019" s="1">
        <f t="shared" si="1490"/>
        <v>-4172.0394008679659</v>
      </c>
      <c r="X5019" s="2">
        <f t="shared" ref="X5019:X5082" si="1499">X5018+R5018</f>
        <v>53.129756017627038</v>
      </c>
      <c r="Y5019">
        <f t="shared" si="1482"/>
        <v>1</v>
      </c>
      <c r="Z5019" s="26">
        <f t="shared" si="1491"/>
        <v>0</v>
      </c>
      <c r="AA5019">
        <f t="shared" si="1492"/>
        <v>44.585747924936484</v>
      </c>
      <c r="AB5019" s="28">
        <f t="shared" si="1493"/>
        <v>40627.845238095237</v>
      </c>
      <c r="AC5019">
        <f t="shared" si="1494"/>
        <v>8.0291666666666668</v>
      </c>
      <c r="AD5019" s="31">
        <f t="shared" si="1483"/>
        <v>7.8114748960087459</v>
      </c>
      <c r="AE5019" s="31">
        <f t="shared" si="1495"/>
        <v>15.58336334443104</v>
      </c>
      <c r="AF5019" s="15">
        <f t="shared" si="1484"/>
        <v>10.830555555555554</v>
      </c>
      <c r="AG5019" s="31">
        <f t="shared" si="1496"/>
        <v>9.760374007769224</v>
      </c>
      <c r="AH5019" s="31">
        <f t="shared" si="1497"/>
        <v>57.837618847235326</v>
      </c>
      <c r="AI5019">
        <f t="shared" si="1498"/>
        <v>254.03258408285933</v>
      </c>
    </row>
    <row r="5020" spans="1:35" x14ac:dyDescent="0.2">
      <c r="A5020">
        <v>32</v>
      </c>
      <c r="C5020" s="27" t="s">
        <v>5081</v>
      </c>
      <c r="D5020" s="26">
        <v>29.395250000000001</v>
      </c>
      <c r="E5020">
        <v>3.3333333333333331E-3</v>
      </c>
      <c r="F5020" s="26">
        <v>1</v>
      </c>
      <c r="G5020" s="26">
        <v>46.081666666666663</v>
      </c>
      <c r="H5020" s="26">
        <v>37.655000000000001</v>
      </c>
      <c r="I5020" s="26">
        <v>96.924999999999997</v>
      </c>
      <c r="J5020" s="26">
        <v>45.270833333333336</v>
      </c>
      <c r="K5020">
        <v>355</v>
      </c>
      <c r="L5020">
        <v>0</v>
      </c>
      <c r="M5020">
        <v>0</v>
      </c>
      <c r="N5020">
        <v>51.31583333333333</v>
      </c>
      <c r="O5020" s="1">
        <f t="shared" si="1481"/>
        <v>25.776677098787872</v>
      </c>
      <c r="Q5020" s="1">
        <f t="shared" si="1485"/>
        <v>592.10574699951894</v>
      </c>
      <c r="R5020" s="2">
        <f t="shared" si="1486"/>
        <v>0.62644335252719174</v>
      </c>
      <c r="S5020" s="2"/>
      <c r="T5020" s="1">
        <f t="shared" si="1487"/>
        <v>2747.4991700710684</v>
      </c>
      <c r="U5020" s="1">
        <f t="shared" si="1488"/>
        <v>0</v>
      </c>
      <c r="V5020" s="1">
        <f t="shared" si="1489"/>
        <v>763.92891257706185</v>
      </c>
      <c r="W5020" s="1">
        <f t="shared" si="1490"/>
        <v>-4330.6196458191562</v>
      </c>
      <c r="X5020" s="2">
        <f t="shared" si="1499"/>
        <v>53.769909675979015</v>
      </c>
      <c r="Y5020">
        <f t="shared" si="1482"/>
        <v>1</v>
      </c>
      <c r="Z5020" s="26">
        <f t="shared" si="1491"/>
        <v>0</v>
      </c>
      <c r="AA5020">
        <f t="shared" si="1492"/>
        <v>59.109080570240245</v>
      </c>
      <c r="AB5020" s="28">
        <f t="shared" si="1493"/>
        <v>40627.886904761908</v>
      </c>
      <c r="AC5020">
        <f t="shared" si="1494"/>
        <v>7.823148148148146</v>
      </c>
      <c r="AD5020" s="31">
        <f t="shared" si="1483"/>
        <v>7.7215633047468302</v>
      </c>
      <c r="AE5020" s="31">
        <f t="shared" si="1495"/>
        <v>15.415290513083942</v>
      </c>
      <c r="AF5020" s="15">
        <f t="shared" si="1484"/>
        <v>10.731018518518516</v>
      </c>
      <c r="AG5020" s="31">
        <f t="shared" si="1496"/>
        <v>9.6957672486510198</v>
      </c>
      <c r="AH5020" s="31">
        <f t="shared" si="1497"/>
        <v>57.474920132228085</v>
      </c>
      <c r="AI5020">
        <f t="shared" si="1498"/>
        <v>252.86249327029458</v>
      </c>
    </row>
    <row r="5021" spans="1:35" x14ac:dyDescent="0.2">
      <c r="A5021">
        <v>32</v>
      </c>
      <c r="C5021" s="27" t="s">
        <v>5082</v>
      </c>
      <c r="D5021" s="26">
        <v>29.391333333333336</v>
      </c>
      <c r="E5021">
        <v>6.6666666666666671E-3</v>
      </c>
      <c r="F5021" s="26">
        <v>1</v>
      </c>
      <c r="G5021" s="26">
        <v>45.69916666666667</v>
      </c>
      <c r="H5021" s="26">
        <v>36.505000000000003</v>
      </c>
      <c r="I5021" s="26">
        <v>97.133333333333326</v>
      </c>
      <c r="J5021" s="26">
        <v>44.95</v>
      </c>
      <c r="K5021">
        <v>355</v>
      </c>
      <c r="L5021">
        <v>0</v>
      </c>
      <c r="M5021">
        <v>0</v>
      </c>
      <c r="N5021">
        <v>51.124166666666667</v>
      </c>
      <c r="O5021" s="1">
        <f t="shared" si="1481"/>
        <v>25.776677098787872</v>
      </c>
      <c r="Q5021" s="1">
        <f t="shared" si="1485"/>
        <v>365.42554674161431</v>
      </c>
      <c r="R5021" s="2">
        <f t="shared" si="1486"/>
        <v>0.38661743406467031</v>
      </c>
      <c r="S5021" s="2"/>
      <c r="T5021" s="1">
        <f t="shared" si="1487"/>
        <v>3050.3725174794022</v>
      </c>
      <c r="U5021" s="1">
        <f t="shared" si="1488"/>
        <v>0</v>
      </c>
      <c r="V5021" s="1">
        <f t="shared" si="1489"/>
        <v>846.87379372743521</v>
      </c>
      <c r="W5021" s="1">
        <f t="shared" si="1490"/>
        <v>-4488.5104114444657</v>
      </c>
      <c r="X5021" s="2">
        <f t="shared" si="1499"/>
        <v>54.396353028506205</v>
      </c>
      <c r="Y5021">
        <f t="shared" si="1482"/>
        <v>1</v>
      </c>
      <c r="Z5021" s="26">
        <f t="shared" si="1491"/>
        <v>0</v>
      </c>
      <c r="AA5021">
        <f t="shared" si="1492"/>
        <v>75.641050612567597</v>
      </c>
      <c r="AB5021" s="28">
        <f t="shared" si="1493"/>
        <v>40627.928571428572</v>
      </c>
      <c r="AC5021">
        <f t="shared" si="1494"/>
        <v>7.61064814814815</v>
      </c>
      <c r="AD5021" s="31">
        <f t="shared" si="1483"/>
        <v>7.6264508090700724</v>
      </c>
      <c r="AE5021" s="31">
        <f t="shared" si="1495"/>
        <v>15.236932092740014</v>
      </c>
      <c r="AF5021" s="15">
        <f t="shared" si="1484"/>
        <v>10.624537037037037</v>
      </c>
      <c r="AG5021" s="31">
        <f t="shared" si="1496"/>
        <v>9.6270686113305235</v>
      </c>
      <c r="AH5021" s="31">
        <f t="shared" si="1497"/>
        <v>57.089099523678399</v>
      </c>
      <c r="AI5021">
        <f t="shared" si="1498"/>
        <v>251.61523059480157</v>
      </c>
    </row>
    <row r="5022" spans="1:35" x14ac:dyDescent="0.2">
      <c r="A5022">
        <v>32</v>
      </c>
      <c r="C5022" s="27" t="s">
        <v>5083</v>
      </c>
      <c r="D5022" s="26">
        <v>29.376750000000001</v>
      </c>
      <c r="E5022">
        <v>8.3333333333333328E-4</v>
      </c>
      <c r="F5022" s="26">
        <v>1</v>
      </c>
      <c r="G5022" s="26">
        <v>45.348333333333336</v>
      </c>
      <c r="H5022" s="26">
        <v>35.970833333333331</v>
      </c>
      <c r="I5022" s="26">
        <v>97.291666666666671</v>
      </c>
      <c r="J5022" s="26">
        <v>44.644166666666663</v>
      </c>
      <c r="K5022">
        <v>355</v>
      </c>
      <c r="L5022">
        <v>0</v>
      </c>
      <c r="M5022">
        <v>0</v>
      </c>
      <c r="N5022">
        <v>50.933333333333337</v>
      </c>
      <c r="O5022" s="1">
        <f t="shared" si="1481"/>
        <v>25.776677098787872</v>
      </c>
      <c r="Q5022" s="1">
        <f t="shared" si="1485"/>
        <v>298.88388441065649</v>
      </c>
      <c r="R5022" s="2">
        <f t="shared" si="1486"/>
        <v>0.31621686415874872</v>
      </c>
      <c r="S5022" s="2"/>
      <c r="T5022" s="1">
        <f t="shared" si="1487"/>
        <v>3207.3608967779223</v>
      </c>
      <c r="U5022" s="1">
        <f t="shared" si="1488"/>
        <v>0</v>
      </c>
      <c r="V5022" s="1">
        <f t="shared" si="1489"/>
        <v>890.09769071639664</v>
      </c>
      <c r="W5022" s="1">
        <f t="shared" si="1490"/>
        <v>-4620.8904420124163</v>
      </c>
      <c r="X5022" s="2">
        <f t="shared" si="1499"/>
        <v>54.782970462570873</v>
      </c>
      <c r="Y5022">
        <f t="shared" si="1482"/>
        <v>1</v>
      </c>
      <c r="Z5022" s="26">
        <f t="shared" si="1491"/>
        <v>0</v>
      </c>
      <c r="AA5022">
        <f t="shared" si="1492"/>
        <v>89.012377760387508</v>
      </c>
      <c r="AB5022" s="28">
        <f t="shared" si="1493"/>
        <v>40627.970238095237</v>
      </c>
      <c r="AC5022">
        <f t="shared" si="1494"/>
        <v>7.4157407407407421</v>
      </c>
      <c r="AD5022" s="31">
        <f t="shared" si="1483"/>
        <v>7.5375047559270261</v>
      </c>
      <c r="AE5022" s="31">
        <f t="shared" si="1495"/>
        <v>15.069687794332982</v>
      </c>
      <c r="AF5022" s="15">
        <f t="shared" si="1484"/>
        <v>10.518518518518521</v>
      </c>
      <c r="AG5022" s="31">
        <f t="shared" si="1496"/>
        <v>9.559093239425156</v>
      </c>
      <c r="AH5022" s="31">
        <f t="shared" si="1497"/>
        <v>56.707187329633804</v>
      </c>
      <c r="AI5022">
        <f t="shared" si="1498"/>
        <v>250.32464720622849</v>
      </c>
    </row>
    <row r="5023" spans="1:35" x14ac:dyDescent="0.2">
      <c r="A5023">
        <v>32</v>
      </c>
      <c r="C5023" s="27" t="s">
        <v>5084</v>
      </c>
      <c r="D5023" s="26">
        <v>29.380749999999999</v>
      </c>
      <c r="E5023">
        <v>8.3333333333333328E-4</v>
      </c>
      <c r="F5023" s="26">
        <v>1</v>
      </c>
      <c r="G5023" s="26">
        <v>45.138333333333335</v>
      </c>
      <c r="H5023" s="26">
        <v>36.600833333333334</v>
      </c>
      <c r="I5023" s="26">
        <v>97.424999999999997</v>
      </c>
      <c r="J5023" s="26">
        <v>44.461666666666666</v>
      </c>
      <c r="K5023">
        <v>355</v>
      </c>
      <c r="L5023">
        <v>0</v>
      </c>
      <c r="M5023">
        <v>0</v>
      </c>
      <c r="N5023">
        <v>50.740833333333335</v>
      </c>
      <c r="O5023" s="1">
        <f t="shared" si="1481"/>
        <v>25.776677098787872</v>
      </c>
      <c r="Q5023" s="1">
        <f t="shared" si="1485"/>
        <v>380.99580336963436</v>
      </c>
      <c r="R5023" s="2">
        <f t="shared" si="1486"/>
        <v>0.40309064651226634</v>
      </c>
      <c r="S5023" s="2"/>
      <c r="T5023" s="1">
        <f t="shared" si="1487"/>
        <v>3153.86268160696</v>
      </c>
      <c r="U5023" s="1">
        <f t="shared" si="1488"/>
        <v>0</v>
      </c>
      <c r="V5023" s="1">
        <f t="shared" si="1489"/>
        <v>877.70371486154272</v>
      </c>
      <c r="W5023" s="1">
        <f t="shared" si="1490"/>
        <v>-4635.3695078557839</v>
      </c>
      <c r="X5023" s="2">
        <f t="shared" si="1499"/>
        <v>55.09918732672962</v>
      </c>
      <c r="Y5023">
        <f t="shared" si="1482"/>
        <v>1</v>
      </c>
      <c r="Z5023" s="26">
        <f t="shared" si="1491"/>
        <v>0</v>
      </c>
      <c r="AA5023">
        <f t="shared" si="1492"/>
        <v>99.218612277758709</v>
      </c>
      <c r="AB5023" s="28">
        <f t="shared" si="1493"/>
        <v>40628.011904761908</v>
      </c>
      <c r="AC5023">
        <f t="shared" si="1494"/>
        <v>7.2990740740740749</v>
      </c>
      <c r="AD5023" s="31">
        <f t="shared" si="1483"/>
        <v>7.487637393513686</v>
      </c>
      <c r="AE5023" s="31">
        <f t="shared" si="1495"/>
        <v>14.976215784661917</v>
      </c>
      <c r="AF5023" s="15">
        <f t="shared" si="1484"/>
        <v>10.411574074074075</v>
      </c>
      <c r="AG5023" s="31">
        <f t="shared" si="1496"/>
        <v>9.4909511407013962</v>
      </c>
      <c r="AH5023" s="31">
        <f t="shared" si="1497"/>
        <v>56.324184034235216</v>
      </c>
      <c r="AI5023">
        <f t="shared" si="1498"/>
        <v>248.58398511643463</v>
      </c>
    </row>
    <row r="5024" spans="1:35" x14ac:dyDescent="0.2">
      <c r="A5024">
        <v>32</v>
      </c>
      <c r="C5024" s="27" t="s">
        <v>5085</v>
      </c>
      <c r="D5024" s="26">
        <v>29.3645</v>
      </c>
      <c r="E5024">
        <v>0</v>
      </c>
      <c r="F5024" s="26">
        <v>1</v>
      </c>
      <c r="G5024" s="26">
        <v>44.976666666666667</v>
      </c>
      <c r="H5024" s="26">
        <v>36.329166666666666</v>
      </c>
      <c r="I5024" s="26">
        <v>97.591666666666669</v>
      </c>
      <c r="J5024" s="26">
        <v>44.343333333333334</v>
      </c>
      <c r="K5024">
        <v>355</v>
      </c>
      <c r="L5024">
        <v>0</v>
      </c>
      <c r="M5024">
        <v>0</v>
      </c>
      <c r="N5024">
        <v>50.547499999999999</v>
      </c>
      <c r="O5024" s="1">
        <f t="shared" si="1481"/>
        <v>25.776677098787872</v>
      </c>
      <c r="Q5024" s="1">
        <f t="shared" si="1485"/>
        <v>209.28715431068412</v>
      </c>
      <c r="R5024" s="2">
        <f t="shared" si="1486"/>
        <v>0.22142420885397551</v>
      </c>
      <c r="S5024" s="2"/>
      <c r="T5024" s="1">
        <f t="shared" si="1487"/>
        <v>3268.9049123879336</v>
      </c>
      <c r="U5024" s="1">
        <f t="shared" si="1488"/>
        <v>0</v>
      </c>
      <c r="V5024" s="1">
        <f t="shared" si="1489"/>
        <v>910.09693248879398</v>
      </c>
      <c r="W5024" s="1">
        <f t="shared" si="1490"/>
        <v>-4609.1692934725452</v>
      </c>
      <c r="X5024" s="2">
        <f t="shared" si="1499"/>
        <v>55.502277973241888</v>
      </c>
      <c r="Y5024">
        <f t="shared" si="1482"/>
        <v>1</v>
      </c>
      <c r="Z5024" s="26">
        <f t="shared" si="1491"/>
        <v>0</v>
      </c>
      <c r="AA5024">
        <f t="shared" si="1492"/>
        <v>110.78849337710415</v>
      </c>
      <c r="AB5024" s="28">
        <f t="shared" si="1493"/>
        <v>40628.053571428572</v>
      </c>
      <c r="AC5024">
        <f t="shared" si="1494"/>
        <v>7.2092592592592588</v>
      </c>
      <c r="AD5024" s="31">
        <f t="shared" si="1483"/>
        <v>7.4543134625044765</v>
      </c>
      <c r="AE5024" s="31">
        <f t="shared" si="1495"/>
        <v>14.914340105245653</v>
      </c>
      <c r="AF5024" s="15">
        <f t="shared" si="1484"/>
        <v>10.304166666666665</v>
      </c>
      <c r="AG5024" s="31">
        <f t="shared" si="1496"/>
        <v>9.4229433499953643</v>
      </c>
      <c r="AH5024" s="31">
        <f t="shared" si="1497"/>
        <v>55.941780455199329</v>
      </c>
      <c r="AI5024">
        <f t="shared" si="1498"/>
        <v>246.65697138392153</v>
      </c>
    </row>
    <row r="5025" spans="1:35" x14ac:dyDescent="0.2">
      <c r="A5025">
        <v>32</v>
      </c>
      <c r="C5025" s="27" t="s">
        <v>5086</v>
      </c>
      <c r="D5025" s="26">
        <v>29.373249999999999</v>
      </c>
      <c r="E5025">
        <v>0</v>
      </c>
      <c r="F5025" s="26">
        <v>1</v>
      </c>
      <c r="G5025" s="26">
        <v>44.638333333333335</v>
      </c>
      <c r="H5025" s="26">
        <v>35.390833333333333</v>
      </c>
      <c r="I5025" s="26">
        <v>97.724999999999994</v>
      </c>
      <c r="J5025" s="26">
        <v>44.045000000000002</v>
      </c>
      <c r="K5025">
        <v>355</v>
      </c>
      <c r="L5025">
        <v>0</v>
      </c>
      <c r="M5025">
        <v>0</v>
      </c>
      <c r="N5025">
        <v>50.36</v>
      </c>
      <c r="O5025" s="1">
        <f t="shared" si="1481"/>
        <v>25.776677098787872</v>
      </c>
      <c r="Q5025" s="1">
        <f t="shared" si="1485"/>
        <v>84.554532275675058</v>
      </c>
      <c r="R5025" s="2">
        <f t="shared" si="1486"/>
        <v>8.9458048564060907E-2</v>
      </c>
      <c r="S5025" s="2"/>
      <c r="T5025" s="1">
        <f t="shared" si="1487"/>
        <v>3466.6368853690169</v>
      </c>
      <c r="U5025" s="1">
        <f t="shared" si="1488"/>
        <v>0</v>
      </c>
      <c r="V5025" s="1">
        <f t="shared" si="1489"/>
        <v>963.13882312005785</v>
      </c>
      <c r="W5025" s="1">
        <f t="shared" si="1490"/>
        <v>-4733.9650514558689</v>
      </c>
      <c r="X5025" s="2">
        <f t="shared" si="1499"/>
        <v>55.723702182095863</v>
      </c>
      <c r="Y5025">
        <f t="shared" si="1482"/>
        <v>1</v>
      </c>
      <c r="Z5025" s="26">
        <f t="shared" si="1491"/>
        <v>0</v>
      </c>
      <c r="AA5025">
        <f t="shared" si="1492"/>
        <v>122.88540251311466</v>
      </c>
      <c r="AB5025" s="28">
        <f t="shared" si="1493"/>
        <v>40628.095238095237</v>
      </c>
      <c r="AC5025">
        <f t="shared" si="1494"/>
        <v>7.0212962962962973</v>
      </c>
      <c r="AD5025" s="31">
        <f t="shared" si="1483"/>
        <v>7.3686266412690884</v>
      </c>
      <c r="AE5025" s="31">
        <f t="shared" si="1495"/>
        <v>14.752791593935957</v>
      </c>
      <c r="AF5025" s="15">
        <f t="shared" si="1484"/>
        <v>10.199999999999999</v>
      </c>
      <c r="AG5025" s="31">
        <f t="shared" si="1496"/>
        <v>9.3573962919281222</v>
      </c>
      <c r="AH5025" s="31">
        <f t="shared" si="1497"/>
        <v>55.57306567742009</v>
      </c>
      <c r="AI5025">
        <f t="shared" si="1498"/>
        <v>245.41148778990663</v>
      </c>
    </row>
    <row r="5026" spans="1:35" x14ac:dyDescent="0.2">
      <c r="A5026">
        <v>32</v>
      </c>
      <c r="C5026" s="27" t="s">
        <v>5087</v>
      </c>
      <c r="D5026" s="26">
        <v>29.391083333333334</v>
      </c>
      <c r="E5026">
        <v>0</v>
      </c>
      <c r="F5026" s="26">
        <v>1</v>
      </c>
      <c r="G5026" s="26">
        <v>44.275833333333331</v>
      </c>
      <c r="H5026" s="26">
        <v>34.773333333333333</v>
      </c>
      <c r="I5026" s="26">
        <v>97.8</v>
      </c>
      <c r="J5026" s="26">
        <v>43.708333333333336</v>
      </c>
      <c r="K5026">
        <v>355</v>
      </c>
      <c r="L5026">
        <v>0</v>
      </c>
      <c r="M5026">
        <v>0</v>
      </c>
      <c r="N5026">
        <v>50.161666666666669</v>
      </c>
      <c r="O5026" s="1">
        <f t="shared" si="1481"/>
        <v>25.776677098787872</v>
      </c>
      <c r="Q5026" s="1">
        <f t="shared" si="1485"/>
        <v>69.134770044568455</v>
      </c>
      <c r="R5026" s="2">
        <f t="shared" si="1486"/>
        <v>7.3144058037577397E-2</v>
      </c>
      <c r="S5026" s="2"/>
      <c r="T5026" s="1">
        <f t="shared" si="1487"/>
        <v>3587.1691558415055</v>
      </c>
      <c r="U5026" s="1">
        <f t="shared" si="1488"/>
        <v>0</v>
      </c>
      <c r="V5026" s="1">
        <f t="shared" si="1489"/>
        <v>995.09292228136917</v>
      </c>
      <c r="W5026" s="1">
        <f t="shared" si="1490"/>
        <v>-4869.7924786531958</v>
      </c>
      <c r="X5026" s="2">
        <f t="shared" si="1499"/>
        <v>55.813160230659925</v>
      </c>
      <c r="Y5026">
        <f t="shared" si="1482"/>
        <v>1</v>
      </c>
      <c r="Z5026" s="26">
        <f t="shared" si="1491"/>
        <v>0</v>
      </c>
      <c r="AA5026">
        <f t="shared" si="1492"/>
        <v>133.10991193577567</v>
      </c>
      <c r="AB5026" s="28">
        <f t="shared" si="1493"/>
        <v>40628.136904761908</v>
      </c>
      <c r="AC5026">
        <f t="shared" si="1494"/>
        <v>6.8199074074074062</v>
      </c>
      <c r="AD5026" s="31">
        <f t="shared" si="1483"/>
        <v>7.2726874134211776</v>
      </c>
      <c r="AE5026" s="31">
        <f t="shared" si="1495"/>
        <v>14.571184689186092</v>
      </c>
      <c r="AF5026" s="15">
        <f t="shared" si="1484"/>
        <v>10.089814814814815</v>
      </c>
      <c r="AG5026" s="31">
        <f t="shared" si="1496"/>
        <v>9.2884977957608097</v>
      </c>
      <c r="AH5026" s="31">
        <f t="shared" si="1497"/>
        <v>55.185340974039775</v>
      </c>
      <c r="AI5026">
        <f t="shared" si="1498"/>
        <v>244.17230758454033</v>
      </c>
    </row>
    <row r="5027" spans="1:35" x14ac:dyDescent="0.2">
      <c r="A5027">
        <v>32</v>
      </c>
      <c r="C5027" s="27" t="s">
        <v>5088</v>
      </c>
      <c r="D5027" s="26">
        <v>29.391249999999999</v>
      </c>
      <c r="E5027">
        <v>0</v>
      </c>
      <c r="F5027" s="26">
        <v>2.083333333333333</v>
      </c>
      <c r="G5027" s="26">
        <v>44.04</v>
      </c>
      <c r="H5027" s="26">
        <v>34.747500000000002</v>
      </c>
      <c r="I5027" s="26">
        <v>97.858333333333334</v>
      </c>
      <c r="J5027" s="26">
        <v>43.478333333333332</v>
      </c>
      <c r="K5027">
        <v>347.25</v>
      </c>
      <c r="L5027">
        <v>0</v>
      </c>
      <c r="M5027">
        <v>0.23333333333333328</v>
      </c>
      <c r="N5027">
        <v>49.969166666666666</v>
      </c>
      <c r="O5027" s="1">
        <f t="shared" si="1481"/>
        <v>53.701410622474718</v>
      </c>
      <c r="Q5027" s="1">
        <f t="shared" si="1485"/>
        <v>112.76475914414237</v>
      </c>
      <c r="R5027" s="2">
        <f t="shared" si="1486"/>
        <v>0.11930425286893093</v>
      </c>
      <c r="S5027" s="2"/>
      <c r="T5027" s="1">
        <f t="shared" si="1487"/>
        <v>3604.0442302983442</v>
      </c>
      <c r="U5027" s="1">
        <f t="shared" si="1488"/>
        <v>0</v>
      </c>
      <c r="V5027" s="1">
        <f t="shared" si="1489"/>
        <v>999.91876669776491</v>
      </c>
      <c r="W5027" s="1">
        <f t="shared" si="1490"/>
        <v>-4905.6454035986781</v>
      </c>
      <c r="X5027" s="2">
        <f t="shared" si="1499"/>
        <v>55.886304288697502</v>
      </c>
      <c r="Y5027">
        <f t="shared" si="1482"/>
        <v>1</v>
      </c>
      <c r="Z5027" s="26">
        <f t="shared" si="1491"/>
        <v>0</v>
      </c>
      <c r="AA5027">
        <f t="shared" si="1492"/>
        <v>140.33492530041286</v>
      </c>
      <c r="AB5027" s="28">
        <f t="shared" si="1493"/>
        <v>40628.178571428572</v>
      </c>
      <c r="AC5027">
        <f t="shared" si="1494"/>
        <v>6.6888888888888882</v>
      </c>
      <c r="AD5027" s="31">
        <f t="shared" si="1483"/>
        <v>7.2115540505954296</v>
      </c>
      <c r="AE5027" s="31">
        <f t="shared" si="1495"/>
        <v>14.455465784844215</v>
      </c>
      <c r="AF5027" s="15">
        <f t="shared" si="1484"/>
        <v>9.9828703703703692</v>
      </c>
      <c r="AG5027" s="31">
        <f t="shared" si="1496"/>
        <v>9.2220518258036694</v>
      </c>
      <c r="AH5027" s="31">
        <f t="shared" si="1497"/>
        <v>54.81126386882643</v>
      </c>
      <c r="AI5027">
        <f t="shared" si="1498"/>
        <v>242.61905808090108</v>
      </c>
    </row>
    <row r="5028" spans="1:35" x14ac:dyDescent="0.2">
      <c r="A5028">
        <v>32</v>
      </c>
      <c r="C5028" s="27" t="s">
        <v>5089</v>
      </c>
      <c r="D5028" s="26">
        <v>29.426000000000002</v>
      </c>
      <c r="E5028">
        <v>0</v>
      </c>
      <c r="F5028" s="26">
        <v>34.25</v>
      </c>
      <c r="G5028" s="26">
        <v>44.228333333333332</v>
      </c>
      <c r="H5028" s="26">
        <v>34.764166666666668</v>
      </c>
      <c r="I5028" s="26">
        <v>97.833333333333329</v>
      </c>
      <c r="J5028" s="26">
        <v>43.659166666666664</v>
      </c>
      <c r="K5028">
        <v>316</v>
      </c>
      <c r="L5028">
        <v>0</v>
      </c>
      <c r="M5028">
        <v>0</v>
      </c>
      <c r="N5028">
        <v>49.778333333333336</v>
      </c>
      <c r="O5028" s="1">
        <f t="shared" si="1481"/>
        <v>882.85119063348452</v>
      </c>
      <c r="Q5028" s="1">
        <f t="shared" si="1485"/>
        <v>608.22798919214051</v>
      </c>
      <c r="R5028" s="2">
        <f t="shared" si="1486"/>
        <v>0.64350056148113455</v>
      </c>
      <c r="S5028" s="2"/>
      <c r="T5028" s="1">
        <f t="shared" si="1487"/>
        <v>3621.5433468667202</v>
      </c>
      <c r="U5028" s="1">
        <f t="shared" si="1488"/>
        <v>0</v>
      </c>
      <c r="V5028" s="1">
        <f t="shared" si="1489"/>
        <v>1005.1840370516913</v>
      </c>
      <c r="W5028" s="1">
        <f t="shared" si="1490"/>
        <v>-4591.9323103256811</v>
      </c>
      <c r="X5028" s="2">
        <f t="shared" si="1499"/>
        <v>56.005608541566431</v>
      </c>
      <c r="Y5028">
        <f t="shared" si="1482"/>
        <v>1</v>
      </c>
      <c r="Z5028" s="26">
        <f t="shared" si="1491"/>
        <v>0</v>
      </c>
      <c r="AA5028">
        <f t="shared" si="1492"/>
        <v>138.70421133046199</v>
      </c>
      <c r="AB5028" s="28">
        <f t="shared" si="1493"/>
        <v>40628.220238095237</v>
      </c>
      <c r="AC5028">
        <f t="shared" si="1494"/>
        <v>6.7935185185185176</v>
      </c>
      <c r="AD5028" s="31">
        <f t="shared" si="1483"/>
        <v>7.2619409127579795</v>
      </c>
      <c r="AE5028" s="31">
        <f t="shared" si="1495"/>
        <v>14.551025073640096</v>
      </c>
      <c r="AF5028" s="15">
        <f t="shared" si="1484"/>
        <v>9.8768518518518533</v>
      </c>
      <c r="AG5028" s="31">
        <f t="shared" si="1496"/>
        <v>9.1565932201327911</v>
      </c>
      <c r="AH5028" s="31">
        <f t="shared" si="1497"/>
        <v>54.442596572078891</v>
      </c>
      <c r="AI5028">
        <f t="shared" si="1498"/>
        <v>239.82812784861403</v>
      </c>
    </row>
    <row r="5029" spans="1:35" x14ac:dyDescent="0.2">
      <c r="A5029">
        <v>32</v>
      </c>
      <c r="C5029" s="27" t="s">
        <v>5090</v>
      </c>
      <c r="D5029" s="26">
        <v>29.440250000000002</v>
      </c>
      <c r="E5029">
        <v>0</v>
      </c>
      <c r="F5029" s="26">
        <v>115.41666666666667</v>
      </c>
      <c r="G5029" s="26">
        <v>45.642499999999998</v>
      </c>
      <c r="H5029" s="26">
        <v>35.865000000000002</v>
      </c>
      <c r="I5029" s="26">
        <v>97.25</v>
      </c>
      <c r="J5029" s="26">
        <v>44.924999999999997</v>
      </c>
      <c r="K5029">
        <v>299.08333333333331</v>
      </c>
      <c r="L5029">
        <v>0</v>
      </c>
      <c r="M5029">
        <v>0</v>
      </c>
      <c r="N5029">
        <v>49.6</v>
      </c>
      <c r="O5029" s="1">
        <f t="shared" si="1481"/>
        <v>2975.0581484851</v>
      </c>
      <c r="Q5029" s="1">
        <f t="shared" si="1485"/>
        <v>1483.4735088697009</v>
      </c>
      <c r="R5029" s="2">
        <f t="shared" si="1486"/>
        <v>1.5695036283482775</v>
      </c>
      <c r="S5029" s="2"/>
      <c r="T5029" s="1">
        <f t="shared" si="1487"/>
        <v>3543.5707465620967</v>
      </c>
      <c r="U5029" s="1">
        <f t="shared" si="1488"/>
        <v>0</v>
      </c>
      <c r="V5029" s="1">
        <f t="shared" si="1489"/>
        <v>988.62903616097219</v>
      </c>
      <c r="W5029" s="1">
        <f t="shared" si="1490"/>
        <v>-3274.3373185790779</v>
      </c>
      <c r="X5029" s="2">
        <f t="shared" si="1499"/>
        <v>56.649109103047564</v>
      </c>
      <c r="Y5029">
        <f t="shared" si="1482"/>
        <v>1</v>
      </c>
      <c r="Z5029" s="26">
        <f t="shared" si="1491"/>
        <v>0</v>
      </c>
      <c r="AA5029">
        <f t="shared" si="1492"/>
        <v>121.14544394728955</v>
      </c>
      <c r="AB5029" s="28">
        <f t="shared" si="1493"/>
        <v>40628.261904761908</v>
      </c>
      <c r="AC5029">
        <f t="shared" si="1494"/>
        <v>7.5791666666666657</v>
      </c>
      <c r="AD5029" s="31">
        <f t="shared" si="1483"/>
        <v>7.6191627497765246</v>
      </c>
      <c r="AE5029" s="31">
        <f t="shared" si="1495"/>
        <v>15.224078299610996</v>
      </c>
      <c r="AF5029" s="15">
        <f t="shared" si="1484"/>
        <v>9.7777777777777786</v>
      </c>
      <c r="AG5029" s="31">
        <f t="shared" si="1496"/>
        <v>9.0957912176274345</v>
      </c>
      <c r="AH5029" s="31">
        <f t="shared" si="1497"/>
        <v>54.100022323464636</v>
      </c>
      <c r="AI5029">
        <f t="shared" si="1498"/>
        <v>233.72217547140806</v>
      </c>
    </row>
    <row r="5030" spans="1:35" x14ac:dyDescent="0.2">
      <c r="A5030">
        <v>32</v>
      </c>
      <c r="C5030" s="27" t="s">
        <v>5091</v>
      </c>
      <c r="D5030" s="26">
        <v>29.434250000000002</v>
      </c>
      <c r="E5030">
        <v>0</v>
      </c>
      <c r="F5030" s="26">
        <v>246.41666666666669</v>
      </c>
      <c r="G5030" s="26">
        <v>48.641666666666666</v>
      </c>
      <c r="H5030" s="26">
        <v>38.361666666666665</v>
      </c>
      <c r="I5030" s="26">
        <v>95.741666666666674</v>
      </c>
      <c r="J5030" s="26">
        <v>47.493333333333332</v>
      </c>
      <c r="K5030">
        <v>291</v>
      </c>
      <c r="L5030">
        <v>0</v>
      </c>
      <c r="M5030">
        <v>0</v>
      </c>
      <c r="N5030">
        <v>49.483333333333334</v>
      </c>
      <c r="O5030" s="1">
        <f t="shared" si="1481"/>
        <v>6351.8028484263104</v>
      </c>
      <c r="Q5030" s="1">
        <f t="shared" si="1485"/>
        <v>2483.1750365707021</v>
      </c>
      <c r="R5030" s="2">
        <f t="shared" si="1486"/>
        <v>2.6271801999963471</v>
      </c>
      <c r="S5030" s="2"/>
      <c r="T5030" s="1">
        <f t="shared" si="1487"/>
        <v>3385.4947951903391</v>
      </c>
      <c r="U5030" s="1">
        <f t="shared" si="1488"/>
        <v>0</v>
      </c>
      <c r="V5030" s="1">
        <f t="shared" si="1489"/>
        <v>955.92770081944275</v>
      </c>
      <c r="W5030" s="1">
        <f t="shared" si="1490"/>
        <v>-696.37411913347512</v>
      </c>
      <c r="X5030" s="2">
        <f t="shared" si="1499"/>
        <v>58.218612731395844</v>
      </c>
      <c r="Y5030">
        <f t="shared" si="1482"/>
        <v>1</v>
      </c>
      <c r="Z5030" s="26">
        <f t="shared" si="1491"/>
        <v>0</v>
      </c>
      <c r="AA5030">
        <f t="shared" si="1492"/>
        <v>91.717895926731686</v>
      </c>
      <c r="AB5030" s="28">
        <f t="shared" si="1493"/>
        <v>40628.303571428572</v>
      </c>
      <c r="AC5030">
        <f t="shared" si="1494"/>
        <v>9.2453703703703702</v>
      </c>
      <c r="AD5030" s="31">
        <f t="shared" si="1483"/>
        <v>8.4014086644834922</v>
      </c>
      <c r="AE5030" s="31">
        <f t="shared" si="1495"/>
        <v>16.688059238946149</v>
      </c>
      <c r="AF5030" s="15">
        <f t="shared" si="1484"/>
        <v>9.7129629629629637</v>
      </c>
      <c r="AG5030" s="31">
        <f t="shared" si="1496"/>
        <v>9.0562061998367405</v>
      </c>
      <c r="AH5030" s="31">
        <f t="shared" si="1497"/>
        <v>53.876920679282485</v>
      </c>
      <c r="AI5030">
        <f t="shared" si="1498"/>
        <v>223.57943497930205</v>
      </c>
    </row>
    <row r="5031" spans="1:35" x14ac:dyDescent="0.2">
      <c r="A5031">
        <v>32</v>
      </c>
      <c r="C5031" s="27" t="s">
        <v>5092</v>
      </c>
      <c r="D5031" s="26">
        <v>29.42475</v>
      </c>
      <c r="E5031">
        <v>0</v>
      </c>
      <c r="F5031" s="26">
        <v>500.16666666666669</v>
      </c>
      <c r="G5031" s="26">
        <v>55.784166666666664</v>
      </c>
      <c r="H5031" s="26">
        <v>40.81583333333333</v>
      </c>
      <c r="I5031" s="26">
        <v>90.941666666666663</v>
      </c>
      <c r="J5031" s="26">
        <v>53.200833333333335</v>
      </c>
      <c r="K5031">
        <v>252.83333333333334</v>
      </c>
      <c r="L5031">
        <v>0</v>
      </c>
      <c r="M5031">
        <v>0.51666666666666661</v>
      </c>
      <c r="N5031">
        <v>49.469166666666666</v>
      </c>
      <c r="O5031" s="1">
        <f t="shared" si="1481"/>
        <v>12892.634662243734</v>
      </c>
      <c r="Q5031" s="1">
        <f t="shared" si="1485"/>
        <v>3072.5610443411142</v>
      </c>
      <c r="R5031" s="2">
        <f t="shared" si="1486"/>
        <v>3.2507460892168321</v>
      </c>
      <c r="S5031" s="2"/>
      <c r="T5031" s="1">
        <f t="shared" si="1487"/>
        <v>3414.9926049076921</v>
      </c>
      <c r="U5031" s="1">
        <f t="shared" si="1488"/>
        <v>0</v>
      </c>
      <c r="V5031" s="1">
        <f t="shared" si="1489"/>
        <v>978.80854602248598</v>
      </c>
      <c r="W5031" s="1">
        <f t="shared" si="1490"/>
        <v>5224.8743314786743</v>
      </c>
      <c r="X5031" s="2">
        <f t="shared" si="1499"/>
        <v>60.845792931392189</v>
      </c>
      <c r="Y5031">
        <f t="shared" si="1482"/>
        <v>1</v>
      </c>
      <c r="Z5031" s="26">
        <f t="shared" si="1491"/>
        <v>0</v>
      </c>
      <c r="AA5031">
        <f t="shared" si="1492"/>
        <v>25.620060443759275</v>
      </c>
      <c r="AB5031" s="28">
        <f t="shared" si="1493"/>
        <v>40628.345238095237</v>
      </c>
      <c r="AC5031">
        <f t="shared" si="1494"/>
        <v>13.213425925925923</v>
      </c>
      <c r="AD5031" s="31">
        <f t="shared" si="1483"/>
        <v>10.389195374693559</v>
      </c>
      <c r="AE5031" s="31">
        <f t="shared" si="1495"/>
        <v>20.350526939502362</v>
      </c>
      <c r="AF5031" s="15">
        <f t="shared" si="1484"/>
        <v>9.7050925925925924</v>
      </c>
      <c r="AG5031" s="31">
        <f t="shared" si="1496"/>
        <v>9.0514097575527188</v>
      </c>
      <c r="AH5031" s="31">
        <f t="shared" si="1497"/>
        <v>53.849884140727546</v>
      </c>
      <c r="AI5031">
        <f t="shared" si="1498"/>
        <v>201.39813549376578</v>
      </c>
    </row>
    <row r="5032" spans="1:35" x14ac:dyDescent="0.2">
      <c r="A5032">
        <v>32</v>
      </c>
      <c r="C5032" s="27" t="s">
        <v>5093</v>
      </c>
      <c r="D5032" s="26">
        <v>29.413833333333333</v>
      </c>
      <c r="E5032">
        <v>0</v>
      </c>
      <c r="F5032" s="26">
        <v>724.58333333333337</v>
      </c>
      <c r="G5032" s="26">
        <v>62.668333333333337</v>
      </c>
      <c r="H5032" s="26">
        <v>42.106666666666669</v>
      </c>
      <c r="I5032" s="26">
        <v>85.7</v>
      </c>
      <c r="J5032" s="26">
        <v>58.341666666666669</v>
      </c>
      <c r="K5032">
        <v>268.41666666666669</v>
      </c>
      <c r="L5032">
        <v>0.37500000000000006</v>
      </c>
      <c r="M5032">
        <v>3.8416666666666668</v>
      </c>
      <c r="N5032">
        <v>49.695833333333333</v>
      </c>
      <c r="O5032" s="1">
        <f t="shared" si="1481"/>
        <v>18677.350614496707</v>
      </c>
      <c r="Q5032" s="1">
        <f t="shared" si="1485"/>
        <v>2925.2056550157495</v>
      </c>
      <c r="R5032" s="2">
        <f t="shared" si="1486"/>
        <v>3.0948452141287102</v>
      </c>
      <c r="S5032" s="2"/>
      <c r="T5032" s="1">
        <f t="shared" si="1487"/>
        <v>3749.1464275771596</v>
      </c>
      <c r="U5032" s="1">
        <f t="shared" si="1488"/>
        <v>0</v>
      </c>
      <c r="V5032" s="1">
        <f t="shared" si="1489"/>
        <v>1089.0769691841165</v>
      </c>
      <c r="W5032" s="1">
        <f t="shared" si="1490"/>
        <v>10733.124665891868</v>
      </c>
      <c r="X5032" s="2">
        <f t="shared" si="1499"/>
        <v>64.096539020609015</v>
      </c>
      <c r="Y5032">
        <f t="shared" si="1482"/>
        <v>1</v>
      </c>
      <c r="Z5032" s="26">
        <f t="shared" si="1491"/>
        <v>0</v>
      </c>
      <c r="AA5032">
        <f t="shared" si="1492"/>
        <v>2.0397714851665927</v>
      </c>
      <c r="AB5032" s="28">
        <f t="shared" si="1493"/>
        <v>40628.386904761908</v>
      </c>
      <c r="AC5032">
        <f t="shared" si="1494"/>
        <v>17.037962962962965</v>
      </c>
      <c r="AD5032" s="31">
        <f t="shared" si="1483"/>
        <v>12.525198945982284</v>
      </c>
      <c r="AE5032" s="31">
        <f t="shared" si="1495"/>
        <v>24.21121218507821</v>
      </c>
      <c r="AF5032" s="15">
        <f t="shared" si="1484"/>
        <v>9.8310185185185173</v>
      </c>
      <c r="AG5032" s="31">
        <f t="shared" si="1496"/>
        <v>9.1284209987476057</v>
      </c>
      <c r="AH5032" s="31">
        <f t="shared" si="1497"/>
        <v>54.283882981454411</v>
      </c>
      <c r="AI5032">
        <f t="shared" si="1498"/>
        <v>180.7968968278137</v>
      </c>
    </row>
    <row r="5033" spans="1:35" x14ac:dyDescent="0.2">
      <c r="A5033">
        <v>32</v>
      </c>
      <c r="C5033" s="27" t="s">
        <v>5094</v>
      </c>
      <c r="D5033" s="26">
        <v>29.401416666666666</v>
      </c>
      <c r="E5033">
        <v>0</v>
      </c>
      <c r="F5033" s="26">
        <v>1235.5833333333333</v>
      </c>
      <c r="G5033" s="26">
        <v>72.610833333333332</v>
      </c>
      <c r="H5033" s="26">
        <v>46.820833333333333</v>
      </c>
      <c r="I5033" s="26">
        <v>79.275000000000006</v>
      </c>
      <c r="J5033" s="26">
        <v>65.831666666666663</v>
      </c>
      <c r="K5033">
        <v>307.16666666666669</v>
      </c>
      <c r="L5033">
        <v>0.375</v>
      </c>
      <c r="M5033">
        <v>4.1833333333333336</v>
      </c>
      <c r="N5033">
        <v>50.269999999999996</v>
      </c>
      <c r="O5033" s="1">
        <f t="shared" si="1481"/>
        <v>31849.23261197731</v>
      </c>
      <c r="Q5033" s="1">
        <f t="shared" si="1485"/>
        <v>8712.9867438532874</v>
      </c>
      <c r="R5033" s="2">
        <f t="shared" si="1486"/>
        <v>9.2182733472925875</v>
      </c>
      <c r="S5033" s="2"/>
      <c r="T5033" s="1">
        <f t="shared" si="1487"/>
        <v>3473.0614580437505</v>
      </c>
      <c r="U5033" s="1">
        <f t="shared" si="1488"/>
        <v>0</v>
      </c>
      <c r="V5033" s="1">
        <f t="shared" si="1489"/>
        <v>1032.0390811936268</v>
      </c>
      <c r="W5033" s="1">
        <f t="shared" si="1490"/>
        <v>18484.251247375541</v>
      </c>
      <c r="X5033" s="2">
        <f t="shared" si="1499"/>
        <v>67.191384234737725</v>
      </c>
      <c r="Y5033">
        <f t="shared" si="1482"/>
        <v>1</v>
      </c>
      <c r="Z5033" s="26">
        <f t="shared" si="1491"/>
        <v>0</v>
      </c>
      <c r="AA5033">
        <f t="shared" si="1492"/>
        <v>29.370428532268733</v>
      </c>
      <c r="AB5033" s="28">
        <f t="shared" si="1493"/>
        <v>40628.428571428572</v>
      </c>
      <c r="AC5033">
        <f t="shared" si="1494"/>
        <v>22.561574074074073</v>
      </c>
      <c r="AD5033" s="31">
        <f t="shared" si="1483"/>
        <v>16.323188515525999</v>
      </c>
      <c r="AE5033" s="31">
        <f t="shared" si="1495"/>
        <v>30.96335187412188</v>
      </c>
      <c r="AF5033" s="15">
        <f t="shared" si="1484"/>
        <v>10.149999999999997</v>
      </c>
      <c r="AG5033" s="31">
        <f t="shared" si="1496"/>
        <v>9.3260760543093237</v>
      </c>
      <c r="AH5033" s="31">
        <f t="shared" si="1497"/>
        <v>55.396831832721944</v>
      </c>
      <c r="AI5033">
        <f t="shared" si="1498"/>
        <v>146.89408151110356</v>
      </c>
    </row>
    <row r="5034" spans="1:35" x14ac:dyDescent="0.2">
      <c r="A5034">
        <v>32</v>
      </c>
      <c r="C5034" s="27" t="s">
        <v>5095</v>
      </c>
      <c r="D5034" s="26">
        <v>29.395</v>
      </c>
      <c r="E5034">
        <v>0</v>
      </c>
      <c r="F5034" s="26">
        <v>1268.1666666666667</v>
      </c>
      <c r="G5034" s="26">
        <v>74.997500000000002</v>
      </c>
      <c r="H5034" s="26">
        <v>49.654166666666669</v>
      </c>
      <c r="I5034" s="26">
        <v>67.308333333333337</v>
      </c>
      <c r="J5034" s="26">
        <v>63.459166666666668</v>
      </c>
      <c r="K5034">
        <v>319.41666666666669</v>
      </c>
      <c r="L5034">
        <v>0.48333333333333334</v>
      </c>
      <c r="M5034">
        <v>5.0250000000000004</v>
      </c>
      <c r="N5034">
        <v>51.014166666666668</v>
      </c>
      <c r="O5034" s="1">
        <f t="shared" si="1481"/>
        <v>32689.122674112819</v>
      </c>
      <c r="Q5034" s="1">
        <f t="shared" si="1485"/>
        <v>6708.9198825976282</v>
      </c>
      <c r="R5034" s="2">
        <f t="shared" si="1486"/>
        <v>7.0979859330671324</v>
      </c>
      <c r="S5034" s="2"/>
      <c r="T5034" s="1">
        <f t="shared" si="1487"/>
        <v>4561.6569104561058</v>
      </c>
      <c r="U5034" s="1">
        <f t="shared" si="1488"/>
        <v>0</v>
      </c>
      <c r="V5034" s="1">
        <f t="shared" si="1489"/>
        <v>1403.9027791568378</v>
      </c>
      <c r="W5034" s="1">
        <f t="shared" si="1490"/>
        <v>19843.214998674623</v>
      </c>
      <c r="X5034" s="2">
        <f t="shared" si="1499"/>
        <v>76.40965758203032</v>
      </c>
      <c r="Y5034">
        <f t="shared" si="1482"/>
        <v>1</v>
      </c>
      <c r="Z5034" s="26">
        <f t="shared" si="1491"/>
        <v>0</v>
      </c>
      <c r="AA5034">
        <f t="shared" si="1492"/>
        <v>1.9941890364857138</v>
      </c>
      <c r="AB5034" s="28">
        <f t="shared" si="1493"/>
        <v>40628.470238095237</v>
      </c>
      <c r="AC5034">
        <f t="shared" si="1494"/>
        <v>23.887499999999999</v>
      </c>
      <c r="AD5034" s="31">
        <f t="shared" si="1483"/>
        <v>15.014812466393964</v>
      </c>
      <c r="AE5034" s="31">
        <f t="shared" si="1495"/>
        <v>28.354365036498614</v>
      </c>
      <c r="AF5034" s="15">
        <f t="shared" si="1484"/>
        <v>10.563425925925927</v>
      </c>
      <c r="AG5034" s="31">
        <f t="shared" si="1496"/>
        <v>9.5878347254571619</v>
      </c>
      <c r="AH5034" s="31">
        <f t="shared" si="1497"/>
        <v>56.868686930647918</v>
      </c>
      <c r="AI5034">
        <f t="shared" si="1498"/>
        <v>171.4281032276256</v>
      </c>
    </row>
    <row r="5035" spans="1:35" x14ac:dyDescent="0.2">
      <c r="A5035">
        <v>32</v>
      </c>
      <c r="C5035" s="27" t="s">
        <v>5096</v>
      </c>
      <c r="D5035" s="26">
        <v>29.370249999999999</v>
      </c>
      <c r="E5035">
        <v>0</v>
      </c>
      <c r="F5035" s="26">
        <v>1512.0833333333333</v>
      </c>
      <c r="G5035" s="26">
        <v>77.433333333333337</v>
      </c>
      <c r="H5035" s="26">
        <v>53.724166666666669</v>
      </c>
      <c r="I5035" s="26">
        <v>56.633333333333333</v>
      </c>
      <c r="J5035" s="26">
        <v>60.766666666666666</v>
      </c>
      <c r="K5035">
        <v>328.25</v>
      </c>
      <c r="L5035">
        <v>0.15</v>
      </c>
      <c r="M5035">
        <v>4.4083333333333332</v>
      </c>
      <c r="N5035">
        <v>51.534999999999997</v>
      </c>
      <c r="O5035" s="1">
        <f t="shared" si="1481"/>
        <v>38976.48382979216</v>
      </c>
      <c r="Q5035" s="1">
        <f t="shared" si="1485"/>
        <v>-6481.653606785886</v>
      </c>
      <c r="R5035" s="2">
        <f t="shared" si="1486"/>
        <v>-6.8575399511503363</v>
      </c>
      <c r="S5035" s="2"/>
      <c r="T5035" s="1">
        <f t="shared" si="1487"/>
        <v>5077.9110505888157</v>
      </c>
      <c r="U5035" s="1">
        <f t="shared" si="1488"/>
        <v>17145.529552230615</v>
      </c>
      <c r="V5035" s="1">
        <f t="shared" si="1489"/>
        <v>1613.6601034638213</v>
      </c>
      <c r="W5035" s="1">
        <f t="shared" si="1490"/>
        <v>21427.638489534751</v>
      </c>
      <c r="X5035" s="2">
        <f t="shared" si="1499"/>
        <v>83.507643515097456</v>
      </c>
      <c r="Y5035">
        <f t="shared" si="1482"/>
        <v>1</v>
      </c>
      <c r="Z5035" s="26">
        <f t="shared" si="1491"/>
        <v>0</v>
      </c>
      <c r="AA5035">
        <f t="shared" si="1492"/>
        <v>36.897244184283245</v>
      </c>
      <c r="AB5035" s="28">
        <f t="shared" si="1493"/>
        <v>40628.511904761908</v>
      </c>
      <c r="AC5035">
        <f t="shared" si="1494"/>
        <v>25.24074074074074</v>
      </c>
      <c r="AD5035" s="31">
        <f t="shared" si="1483"/>
        <v>13.697900089844756</v>
      </c>
      <c r="AE5035" s="31">
        <f t="shared" si="1495"/>
        <v>25.750160871528426</v>
      </c>
      <c r="AF5035" s="15">
        <f t="shared" si="1484"/>
        <v>10.852777777777776</v>
      </c>
      <c r="AG5035" s="31">
        <f t="shared" si="1496"/>
        <v>9.774849293738626</v>
      </c>
      <c r="AH5035" s="31">
        <f t="shared" si="1497"/>
        <v>57.91886359275972</v>
      </c>
      <c r="AI5035">
        <f t="shared" si="1498"/>
        <v>193.39824076004257</v>
      </c>
    </row>
    <row r="5036" spans="1:35" x14ac:dyDescent="0.2">
      <c r="A5036">
        <v>32</v>
      </c>
      <c r="C5036" s="27" t="s">
        <v>5097</v>
      </c>
      <c r="D5036" s="26">
        <v>29.378499999999999</v>
      </c>
      <c r="E5036">
        <v>0</v>
      </c>
      <c r="F5036" s="26">
        <v>736.16666666666663</v>
      </c>
      <c r="G5036" s="26">
        <v>71.515000000000001</v>
      </c>
      <c r="H5036" s="26">
        <v>50.411666666666669</v>
      </c>
      <c r="I5036" s="26">
        <v>55.941666666666663</v>
      </c>
      <c r="J5036" s="26">
        <v>54.935833333333335</v>
      </c>
      <c r="K5036">
        <v>261.33333333333331</v>
      </c>
      <c r="L5036">
        <v>0.05</v>
      </c>
      <c r="M5036">
        <v>2.4333333333333331</v>
      </c>
      <c r="N5036">
        <v>51.827500000000001</v>
      </c>
      <c r="O5036" s="1">
        <f t="shared" si="1481"/>
        <v>18975.930457557672</v>
      </c>
      <c r="Q5036" s="1">
        <f t="shared" si="1485"/>
        <v>-3392.1593637798665</v>
      </c>
      <c r="R5036" s="2">
        <f t="shared" si="1486"/>
        <v>-3.5888786672332227</v>
      </c>
      <c r="S5036" s="2"/>
      <c r="T5036" s="1">
        <f t="shared" si="1487"/>
        <v>4473.5021820629909</v>
      </c>
      <c r="U5036" s="1">
        <f>IF(X5036&gt;80,(X5036-80)*$O$19,0)</f>
        <v>0</v>
      </c>
      <c r="V5036" s="1">
        <f t="shared" si="1489"/>
        <v>1380.6844697155811</v>
      </c>
      <c r="W5036" s="1">
        <f t="shared" si="1490"/>
        <v>16288.949073790409</v>
      </c>
      <c r="X5036" s="2">
        <f t="shared" si="1499"/>
        <v>76.650103563947113</v>
      </c>
      <c r="Y5036">
        <f t="shared" si="1482"/>
        <v>1</v>
      </c>
      <c r="Z5036" s="26">
        <f t="shared" si="1491"/>
        <v>0</v>
      </c>
      <c r="AA5036">
        <f t="shared" si="1492"/>
        <v>26.369288612462331</v>
      </c>
      <c r="AB5036" s="28">
        <f t="shared" si="1493"/>
        <v>40628.553571428572</v>
      </c>
      <c r="AC5036">
        <f t="shared" si="1494"/>
        <v>21.952777777777779</v>
      </c>
      <c r="AD5036" s="31">
        <f t="shared" si="1483"/>
        <v>11.099739590954437</v>
      </c>
      <c r="AE5036" s="31">
        <f t="shared" si="1495"/>
        <v>21.098461488234939</v>
      </c>
      <c r="AF5036" s="15">
        <f t="shared" si="1484"/>
        <v>11.015277777777778</v>
      </c>
      <c r="AG5036" s="31">
        <f t="shared" si="1496"/>
        <v>9.881273312947938</v>
      </c>
      <c r="AH5036" s="31">
        <f t="shared" si="1497"/>
        <v>58.515975754461849</v>
      </c>
      <c r="AI5036">
        <f t="shared" si="1498"/>
        <v>224.95409576855619</v>
      </c>
    </row>
    <row r="5037" spans="1:35" x14ac:dyDescent="0.2">
      <c r="A5037">
        <v>32</v>
      </c>
      <c r="C5037" s="27" t="s">
        <v>5098</v>
      </c>
      <c r="D5037" s="26">
        <v>29.373714285714286</v>
      </c>
      <c r="E5037">
        <v>0</v>
      </c>
      <c r="F5037" s="26">
        <v>410.57142857142856</v>
      </c>
      <c r="G5037" s="26">
        <v>67.914285714285711</v>
      </c>
      <c r="H5037" s="26">
        <v>48.664285714285718</v>
      </c>
      <c r="I5037" s="26">
        <v>65</v>
      </c>
      <c r="J5037" s="26">
        <v>55.74285714285714</v>
      </c>
      <c r="K5037">
        <v>325.71428571428572</v>
      </c>
      <c r="L5037">
        <v>0</v>
      </c>
      <c r="M5037">
        <v>0.88571428571428568</v>
      </c>
      <c r="N5037">
        <v>52.058571428571426</v>
      </c>
      <c r="O5037" s="1">
        <f t="shared" si="1481"/>
        <v>10583.167140273763</v>
      </c>
      <c r="Q5037" s="1">
        <f t="shared" si="1485"/>
        <v>-8182.5690604132296</v>
      </c>
      <c r="R5037" s="2">
        <f t="shared" si="1486"/>
        <v>-8.6570954942862617</v>
      </c>
      <c r="S5037" s="2"/>
      <c r="T5037" s="1">
        <f t="shared" si="1487"/>
        <v>4159.5374410265495</v>
      </c>
      <c r="U5037" s="1">
        <f t="shared" si="1488"/>
        <v>0</v>
      </c>
      <c r="V5037" s="1">
        <f t="shared" si="1489"/>
        <v>1264.1324636132886</v>
      </c>
      <c r="W5037" s="1">
        <f t="shared" si="1490"/>
        <v>13118.624636371864</v>
      </c>
      <c r="X5037" s="2">
        <f t="shared" si="1499"/>
        <v>73.061224896713895</v>
      </c>
      <c r="Y5037">
        <f t="shared" si="1482"/>
        <v>1</v>
      </c>
      <c r="Z5037" s="26">
        <f t="shared" si="1491"/>
        <v>0</v>
      </c>
      <c r="AA5037">
        <f>(X5037-G5037)^2</f>
        <v>26.490982947614505</v>
      </c>
      <c r="AB5037" s="28">
        <f t="shared" si="1493"/>
        <v>40628.595238095237</v>
      </c>
      <c r="AC5037">
        <f t="shared" si="1494"/>
        <v>19.952380952380949</v>
      </c>
      <c r="AD5037" s="31">
        <f t="shared" si="1483"/>
        <v>11.404397371936618</v>
      </c>
      <c r="AE5037" s="31">
        <f t="shared" si="1495"/>
        <v>21.825504433195771</v>
      </c>
      <c r="AF5037" s="15">
        <f t="shared" si="1484"/>
        <v>11.143650793650792</v>
      </c>
      <c r="AG5037" s="31">
        <f t="shared" si="1496"/>
        <v>9.9660640939841976</v>
      </c>
      <c r="AH5037" s="31">
        <f t="shared" si="1497"/>
        <v>58.991449156298096</v>
      </c>
      <c r="AI5037">
        <f t="shared" si="1498"/>
        <v>223.44165967529119</v>
      </c>
    </row>
    <row r="5038" spans="1:35" x14ac:dyDescent="0.2">
      <c r="A5038">
        <v>32</v>
      </c>
      <c r="C5038" s="27" t="s">
        <v>5099</v>
      </c>
      <c r="D5038" s="26">
        <v>0</v>
      </c>
      <c r="E5038">
        <v>0</v>
      </c>
      <c r="F5038" s="26">
        <v>0</v>
      </c>
      <c r="G5038" s="26">
        <v>0</v>
      </c>
      <c r="H5038" s="26">
        <v>0</v>
      </c>
      <c r="I5038" s="26">
        <v>0</v>
      </c>
      <c r="J5038" s="26">
        <v>0</v>
      </c>
      <c r="K5038">
        <v>0</v>
      </c>
      <c r="L5038">
        <v>0</v>
      </c>
      <c r="M5038">
        <v>0</v>
      </c>
      <c r="N5038">
        <v>0</v>
      </c>
      <c r="O5038" s="1">
        <f t="shared" si="1481"/>
        <v>0</v>
      </c>
      <c r="Q5038" s="1">
        <f t="shared" si="1485"/>
        <v>-13851.011663542504</v>
      </c>
      <c r="R5038" s="2">
        <f t="shared" si="1486"/>
        <v>-14.654264422145275</v>
      </c>
      <c r="S5038" s="2"/>
      <c r="T5038" s="1">
        <f t="shared" si="1487"/>
        <v>10980.532664485412</v>
      </c>
      <c r="U5038" s="1">
        <f t="shared" si="1488"/>
        <v>0</v>
      </c>
      <c r="V5038" s="1">
        <f t="shared" si="1489"/>
        <v>2825.9511065811475</v>
      </c>
      <c r="W5038" s="1">
        <f t="shared" si="1490"/>
        <v>0</v>
      </c>
      <c r="X5038" s="2">
        <f t="shared" si="1499"/>
        <v>64.404129402427628</v>
      </c>
      <c r="Y5038">
        <f t="shared" si="1482"/>
        <v>1</v>
      </c>
      <c r="Z5038" s="26">
        <f t="shared" si="1491"/>
        <v>0</v>
      </c>
      <c r="AB5038" s="28">
        <f t="shared" si="1493"/>
        <v>40628.636904761908</v>
      </c>
      <c r="AC5038">
        <f t="shared" si="1494"/>
        <v>-17.777777777777779</v>
      </c>
      <c r="AD5038" s="31">
        <f t="shared" si="1483"/>
        <v>0</v>
      </c>
      <c r="AE5038" s="31">
        <f t="shared" si="1495"/>
        <v>0</v>
      </c>
      <c r="AF5038" s="15">
        <f t="shared" si="1484"/>
        <v>-17.777777777777779</v>
      </c>
      <c r="AG5038" s="31">
        <f t="shared" si="1496"/>
        <v>1.123968847773849</v>
      </c>
      <c r="AH5038" s="31">
        <f t="shared" si="1497"/>
        <v>7.4065024078416588</v>
      </c>
      <c r="AI5038">
        <f t="shared" si="1498"/>
        <v>44.52789247594405</v>
      </c>
    </row>
    <row r="5039" spans="1:35" x14ac:dyDescent="0.2">
      <c r="A5039">
        <v>32</v>
      </c>
      <c r="C5039" s="27" t="s">
        <v>5100</v>
      </c>
      <c r="D5039" s="26">
        <v>0</v>
      </c>
      <c r="E5039">
        <v>0</v>
      </c>
      <c r="F5039" s="26">
        <v>0</v>
      </c>
      <c r="G5039" s="26">
        <v>0</v>
      </c>
      <c r="H5039" s="26">
        <v>0</v>
      </c>
      <c r="I5039" s="26">
        <v>0</v>
      </c>
      <c r="J5039" s="26">
        <v>0</v>
      </c>
      <c r="K5039">
        <v>0</v>
      </c>
      <c r="L5039">
        <v>0</v>
      </c>
      <c r="M5039">
        <v>0</v>
      </c>
      <c r="N5039">
        <v>0</v>
      </c>
      <c r="O5039" s="1">
        <f t="shared" si="1481"/>
        <v>0</v>
      </c>
      <c r="Q5039" s="1">
        <f t="shared" si="1485"/>
        <v>-10609.944475759177</v>
      </c>
      <c r="R5039" s="2">
        <f t="shared" si="1486"/>
        <v>-11.225240121723285</v>
      </c>
      <c r="S5039" s="2"/>
      <c r="T5039" s="1">
        <f t="shared" si="1487"/>
        <v>8482.0650871050821</v>
      </c>
      <c r="U5039" s="1">
        <f t="shared" si="1488"/>
        <v>0</v>
      </c>
      <c r="V5039" s="1">
        <f t="shared" si="1489"/>
        <v>2083.3514961781511</v>
      </c>
      <c r="W5039" s="1">
        <f t="shared" si="1490"/>
        <v>0</v>
      </c>
      <c r="X5039" s="2">
        <f t="shared" si="1499"/>
        <v>49.749864980282354</v>
      </c>
      <c r="Y5039">
        <f t="shared" si="1482"/>
        <v>1</v>
      </c>
      <c r="Z5039" s="26">
        <f t="shared" si="1491"/>
        <v>0</v>
      </c>
      <c r="AB5039" s="28">
        <f t="shared" si="1493"/>
        <v>40628.678571428572</v>
      </c>
      <c r="AC5039">
        <f t="shared" si="1494"/>
        <v>-17.777777777777779</v>
      </c>
      <c r="AD5039" s="31">
        <f t="shared" si="1483"/>
        <v>0</v>
      </c>
      <c r="AE5039" s="31">
        <f t="shared" si="1495"/>
        <v>0</v>
      </c>
      <c r="AF5039" s="15">
        <f t="shared" si="1484"/>
        <v>-17.777777777777779</v>
      </c>
      <c r="AG5039" s="31">
        <f t="shared" si="1496"/>
        <v>1.123968847773849</v>
      </c>
      <c r="AH5039" s="31">
        <f t="shared" si="1497"/>
        <v>7.4065024078416588</v>
      </c>
      <c r="AI5039">
        <f t="shared" si="1498"/>
        <v>44.52789247594405</v>
      </c>
    </row>
    <row r="5040" spans="1:35" x14ac:dyDescent="0.2">
      <c r="A5040">
        <v>32</v>
      </c>
      <c r="C5040" s="27" t="s">
        <v>5101</v>
      </c>
      <c r="D5040" s="26">
        <v>0</v>
      </c>
      <c r="E5040">
        <v>0</v>
      </c>
      <c r="F5040" s="26">
        <v>0</v>
      </c>
      <c r="G5040" s="26">
        <v>0</v>
      </c>
      <c r="H5040" s="26">
        <v>0</v>
      </c>
      <c r="I5040" s="26">
        <v>0</v>
      </c>
      <c r="J5040" s="26">
        <v>0</v>
      </c>
      <c r="K5040">
        <v>0</v>
      </c>
      <c r="L5040">
        <v>0</v>
      </c>
      <c r="M5040">
        <v>0</v>
      </c>
      <c r="N5040">
        <v>0</v>
      </c>
      <c r="O5040" s="1">
        <f t="shared" si="1481"/>
        <v>0</v>
      </c>
      <c r="Q5040" s="1">
        <f t="shared" si="1485"/>
        <v>-8169.0036810607098</v>
      </c>
      <c r="R5040" s="2">
        <f t="shared" si="1486"/>
        <v>-7.2894096927856946</v>
      </c>
      <c r="S5040" s="2"/>
      <c r="T5040" s="1">
        <f t="shared" si="1487"/>
        <v>6568.2263788276487</v>
      </c>
      <c r="U5040" s="1">
        <f t="shared" si="1488"/>
        <v>0</v>
      </c>
      <c r="V5040" s="1">
        <f t="shared" si="1489"/>
        <v>1556.2494097571173</v>
      </c>
      <c r="W5040" s="1">
        <f t="shared" si="1490"/>
        <v>0</v>
      </c>
      <c r="X5040" s="2">
        <f t="shared" si="1499"/>
        <v>38.524624858559065</v>
      </c>
      <c r="Y5040">
        <f t="shared" si="1482"/>
        <v>1</v>
      </c>
      <c r="Z5040" s="26">
        <f t="shared" si="1491"/>
        <v>360</v>
      </c>
      <c r="AB5040" s="28">
        <f t="shared" si="1493"/>
        <v>40628.720238095237</v>
      </c>
      <c r="AC5040">
        <f t="shared" si="1494"/>
        <v>-17.777777777777779</v>
      </c>
      <c r="AD5040" s="31">
        <f t="shared" si="1483"/>
        <v>0</v>
      </c>
      <c r="AE5040" s="31">
        <f t="shared" si="1495"/>
        <v>0</v>
      </c>
      <c r="AF5040" s="15">
        <f t="shared" si="1484"/>
        <v>-17.777777777777779</v>
      </c>
      <c r="AG5040" s="31">
        <f t="shared" si="1496"/>
        <v>1.123968847773849</v>
      </c>
      <c r="AH5040" s="31">
        <f t="shared" si="1497"/>
        <v>7.4065024078416588</v>
      </c>
      <c r="AI5040">
        <f t="shared" si="1498"/>
        <v>44.52789247594405</v>
      </c>
    </row>
    <row r="5041" spans="1:35" x14ac:dyDescent="0.2">
      <c r="A5041">
        <v>32</v>
      </c>
      <c r="C5041" s="27" t="s">
        <v>5102</v>
      </c>
      <c r="D5041" s="26">
        <v>0</v>
      </c>
      <c r="E5041">
        <v>0</v>
      </c>
      <c r="F5041" s="26">
        <v>0</v>
      </c>
      <c r="G5041" s="26">
        <v>0</v>
      </c>
      <c r="H5041" s="26">
        <v>0</v>
      </c>
      <c r="I5041" s="26">
        <v>0</v>
      </c>
      <c r="J5041" s="26">
        <v>0</v>
      </c>
      <c r="K5041">
        <v>0</v>
      </c>
      <c r="L5041">
        <v>0</v>
      </c>
      <c r="M5041">
        <v>0</v>
      </c>
      <c r="N5041">
        <v>0</v>
      </c>
      <c r="O5041" s="1">
        <f t="shared" si="1481"/>
        <v>0</v>
      </c>
      <c r="Q5041" s="1">
        <f t="shared" si="1485"/>
        <v>-6602.4696706174691</v>
      </c>
      <c r="R5041" s="2">
        <f t="shared" si="1486"/>
        <v>-1.5720274872936333</v>
      </c>
      <c r="S5041" s="2"/>
      <c r="T5041" s="1">
        <f t="shared" si="1487"/>
        <v>5325.4240619713501</v>
      </c>
      <c r="U5041" s="1">
        <f t="shared" si="1488"/>
        <v>0</v>
      </c>
      <c r="V5041" s="1">
        <f t="shared" si="1489"/>
        <v>1232.5177161701747</v>
      </c>
      <c r="W5041" s="1">
        <f t="shared" si="1490"/>
        <v>0</v>
      </c>
      <c r="X5041" s="2">
        <f t="shared" si="1499"/>
        <v>31.235215165773369</v>
      </c>
      <c r="Y5041">
        <f t="shared" si="1482"/>
        <v>0</v>
      </c>
      <c r="Z5041" s="26">
        <f t="shared" si="1491"/>
        <v>1440</v>
      </c>
      <c r="AB5041" s="28">
        <f t="shared" si="1493"/>
        <v>40628.761904761908</v>
      </c>
      <c r="AC5041">
        <f t="shared" si="1494"/>
        <v>-17.777777777777779</v>
      </c>
      <c r="AD5041" s="31">
        <f t="shared" si="1483"/>
        <v>0</v>
      </c>
      <c r="AE5041" s="31">
        <f t="shared" si="1495"/>
        <v>0</v>
      </c>
      <c r="AF5041" s="15">
        <f t="shared" si="1484"/>
        <v>-17.777777777777779</v>
      </c>
      <c r="AG5041" s="31">
        <f t="shared" si="1496"/>
        <v>1.123968847773849</v>
      </c>
      <c r="AH5041" s="31">
        <f t="shared" si="1497"/>
        <v>7.4065024078416588</v>
      </c>
      <c r="AI5041">
        <f t="shared" si="1498"/>
        <v>44.52789247594405</v>
      </c>
    </row>
    <row r="5042" spans="1:35" x14ac:dyDescent="0.2">
      <c r="A5042">
        <v>32</v>
      </c>
      <c r="C5042" s="27" t="s">
        <v>5103</v>
      </c>
      <c r="D5042" s="26">
        <v>0</v>
      </c>
      <c r="E5042">
        <v>0</v>
      </c>
      <c r="F5042" s="26">
        <v>0</v>
      </c>
      <c r="G5042" s="26">
        <v>0</v>
      </c>
      <c r="H5042" s="26">
        <v>0</v>
      </c>
      <c r="I5042" s="26">
        <v>0</v>
      </c>
      <c r="J5042" s="26">
        <v>0</v>
      </c>
      <c r="K5042">
        <v>0</v>
      </c>
      <c r="L5042">
        <v>0</v>
      </c>
      <c r="M5042">
        <v>0</v>
      </c>
      <c r="N5042">
        <v>0</v>
      </c>
      <c r="O5042" s="1">
        <f t="shared" si="1481"/>
        <v>0</v>
      </c>
      <c r="Q5042" s="1">
        <f t="shared" si="1485"/>
        <v>-6266.4965866742959</v>
      </c>
      <c r="R5042" s="2">
        <f t="shared" si="1486"/>
        <v>-1.2165705336484391</v>
      </c>
      <c r="S5042" s="2"/>
      <c r="T5042" s="1">
        <f t="shared" si="1487"/>
        <v>5057.4024407824763</v>
      </c>
      <c r="U5042" s="1">
        <f t="shared" si="1488"/>
        <v>0</v>
      </c>
      <c r="V5042" s="1">
        <f t="shared" si="1489"/>
        <v>1164.5662534158753</v>
      </c>
      <c r="W5042" s="1">
        <f t="shared" si="1490"/>
        <v>0</v>
      </c>
      <c r="X5042" s="2">
        <f t="shared" si="1499"/>
        <v>29.663187678479737</v>
      </c>
      <c r="Y5042">
        <f t="shared" si="1482"/>
        <v>0</v>
      </c>
      <c r="Z5042" s="26">
        <f t="shared" si="1491"/>
        <v>1440</v>
      </c>
      <c r="AB5042" s="28">
        <f t="shared" si="1493"/>
        <v>40628.803571428572</v>
      </c>
      <c r="AC5042">
        <f t="shared" si="1494"/>
        <v>-17.777777777777779</v>
      </c>
      <c r="AD5042" s="31">
        <f t="shared" si="1483"/>
        <v>0</v>
      </c>
      <c r="AE5042" s="31">
        <f t="shared" si="1495"/>
        <v>0</v>
      </c>
      <c r="AF5042" s="15">
        <f t="shared" si="1484"/>
        <v>-17.777777777777779</v>
      </c>
      <c r="AG5042" s="31">
        <f t="shared" si="1496"/>
        <v>1.123968847773849</v>
      </c>
      <c r="AH5042" s="31">
        <f t="shared" si="1497"/>
        <v>7.4065024078416588</v>
      </c>
      <c r="AI5042">
        <f t="shared" si="1498"/>
        <v>44.52789247594405</v>
      </c>
    </row>
    <row r="5043" spans="1:35" x14ac:dyDescent="0.2">
      <c r="A5043">
        <v>32</v>
      </c>
      <c r="C5043" s="27" t="s">
        <v>5104</v>
      </c>
      <c r="D5043" s="26">
        <v>0</v>
      </c>
      <c r="E5043">
        <v>0</v>
      </c>
      <c r="F5043" s="26">
        <v>0</v>
      </c>
      <c r="G5043" s="26">
        <v>0</v>
      </c>
      <c r="H5043" s="26">
        <v>0</v>
      </c>
      <c r="I5043" s="26">
        <v>0</v>
      </c>
      <c r="J5043" s="26">
        <v>0</v>
      </c>
      <c r="K5043">
        <v>0</v>
      </c>
      <c r="L5043">
        <v>0</v>
      </c>
      <c r="M5043">
        <v>0</v>
      </c>
      <c r="N5043">
        <v>0</v>
      </c>
      <c r="O5043" s="1">
        <f t="shared" si="1481"/>
        <v>0</v>
      </c>
      <c r="Q5043" s="1">
        <f t="shared" si="1485"/>
        <v>-6006.9394426108165</v>
      </c>
      <c r="R5043" s="2">
        <f t="shared" si="1486"/>
        <v>-0.94196106004770197</v>
      </c>
      <c r="S5043" s="2"/>
      <c r="T5043" s="1">
        <f t="shared" si="1487"/>
        <v>4849.984180380161</v>
      </c>
      <c r="U5043" s="1">
        <f t="shared" si="1488"/>
        <v>0</v>
      </c>
      <c r="V5043" s="1">
        <f t="shared" si="1489"/>
        <v>1112.4273697547112</v>
      </c>
      <c r="W5043" s="1">
        <f t="shared" si="1490"/>
        <v>0</v>
      </c>
      <c r="X5043" s="2">
        <f t="shared" si="1499"/>
        <v>28.446617144831297</v>
      </c>
      <c r="Y5043">
        <f t="shared" si="1482"/>
        <v>0</v>
      </c>
      <c r="Z5043" s="26">
        <f t="shared" si="1491"/>
        <v>1440</v>
      </c>
      <c r="AB5043" s="28">
        <f t="shared" si="1493"/>
        <v>40628.845238095237</v>
      </c>
      <c r="AC5043">
        <f t="shared" si="1494"/>
        <v>-17.777777777777779</v>
      </c>
      <c r="AD5043" s="31">
        <f t="shared" si="1483"/>
        <v>0</v>
      </c>
      <c r="AE5043" s="31">
        <f t="shared" si="1495"/>
        <v>0</v>
      </c>
      <c r="AF5043" s="15">
        <f t="shared" si="1484"/>
        <v>-17.777777777777779</v>
      </c>
      <c r="AG5043" s="31">
        <f t="shared" si="1496"/>
        <v>1.123968847773849</v>
      </c>
      <c r="AH5043" s="31">
        <f t="shared" si="1497"/>
        <v>7.4065024078416588</v>
      </c>
      <c r="AI5043">
        <f t="shared" si="1498"/>
        <v>44.52789247594405</v>
      </c>
    </row>
    <row r="5044" spans="1:35" x14ac:dyDescent="0.2">
      <c r="A5044">
        <v>32</v>
      </c>
      <c r="C5044" s="27" t="s">
        <v>5105</v>
      </c>
      <c r="D5044" s="26">
        <v>0</v>
      </c>
      <c r="E5044">
        <v>0</v>
      </c>
      <c r="F5044" s="26">
        <v>0</v>
      </c>
      <c r="G5044" s="26">
        <v>0</v>
      </c>
      <c r="H5044" s="26">
        <v>0</v>
      </c>
      <c r="I5044" s="26">
        <v>0</v>
      </c>
      <c r="J5044" s="26">
        <v>0</v>
      </c>
      <c r="K5044">
        <v>0</v>
      </c>
      <c r="L5044">
        <v>0</v>
      </c>
      <c r="M5044">
        <v>0</v>
      </c>
      <c r="N5044">
        <v>0</v>
      </c>
      <c r="O5044" s="1">
        <f t="shared" si="1481"/>
        <v>0</v>
      </c>
      <c r="Q5044" s="1">
        <f t="shared" si="1485"/>
        <v>-5806.2376724515771</v>
      </c>
      <c r="R5044" s="2">
        <f t="shared" si="1486"/>
        <v>-0.72962012197401993</v>
      </c>
      <c r="S5044" s="2"/>
      <c r="T5044" s="1">
        <f t="shared" si="1487"/>
        <v>4689.3852516391535</v>
      </c>
      <c r="U5044" s="1">
        <f t="shared" si="1488"/>
        <v>0</v>
      </c>
      <c r="V5044" s="1">
        <f t="shared" si="1489"/>
        <v>1072.3245283364797</v>
      </c>
      <c r="W5044" s="1">
        <f t="shared" si="1490"/>
        <v>0</v>
      </c>
      <c r="X5044" s="2">
        <f t="shared" si="1499"/>
        <v>27.504656084783594</v>
      </c>
      <c r="Y5044">
        <f t="shared" si="1482"/>
        <v>0</v>
      </c>
      <c r="Z5044" s="26">
        <f t="shared" si="1491"/>
        <v>1440</v>
      </c>
      <c r="AB5044" s="28">
        <f t="shared" si="1493"/>
        <v>40628.886904761908</v>
      </c>
      <c r="AC5044">
        <f t="shared" si="1494"/>
        <v>-17.777777777777779</v>
      </c>
      <c r="AD5044" s="31">
        <f t="shared" si="1483"/>
        <v>0</v>
      </c>
      <c r="AE5044" s="31">
        <f t="shared" si="1495"/>
        <v>0</v>
      </c>
      <c r="AF5044" s="15">
        <f t="shared" si="1484"/>
        <v>-17.777777777777779</v>
      </c>
      <c r="AG5044" s="31">
        <f t="shared" si="1496"/>
        <v>1.123968847773849</v>
      </c>
      <c r="AH5044" s="31">
        <f t="shared" si="1497"/>
        <v>7.4065024078416588</v>
      </c>
      <c r="AI5044">
        <f t="shared" si="1498"/>
        <v>44.52789247594405</v>
      </c>
    </row>
    <row r="5045" spans="1:35" x14ac:dyDescent="0.2">
      <c r="A5045">
        <v>32</v>
      </c>
      <c r="C5045" s="27" t="s">
        <v>5106</v>
      </c>
      <c r="D5045" s="26">
        <v>0</v>
      </c>
      <c r="E5045">
        <v>0</v>
      </c>
      <c r="F5045" s="26">
        <v>0</v>
      </c>
      <c r="G5045" s="26">
        <v>0</v>
      </c>
      <c r="H5045" s="26">
        <v>0</v>
      </c>
      <c r="I5045" s="26">
        <v>0</v>
      </c>
      <c r="J5045" s="26">
        <v>0</v>
      </c>
      <c r="K5045">
        <v>0</v>
      </c>
      <c r="L5045">
        <v>0</v>
      </c>
      <c r="M5045">
        <v>0</v>
      </c>
      <c r="N5045">
        <v>0</v>
      </c>
      <c r="O5045" s="1">
        <f t="shared" si="1481"/>
        <v>0</v>
      </c>
      <c r="Q5045" s="1">
        <f t="shared" si="1485"/>
        <v>-5650.9385076691706</v>
      </c>
      <c r="R5045" s="2">
        <f t="shared" si="1486"/>
        <v>-0.56531479319793831</v>
      </c>
      <c r="S5045" s="2"/>
      <c r="T5045" s="1">
        <f t="shared" si="1487"/>
        <v>4564.9892283354129</v>
      </c>
      <c r="U5045" s="1">
        <f t="shared" si="1488"/>
        <v>0</v>
      </c>
      <c r="V5045" s="1">
        <f t="shared" si="1489"/>
        <v>1041.4213868578136</v>
      </c>
      <c r="W5045" s="1">
        <f t="shared" si="1490"/>
        <v>0</v>
      </c>
      <c r="X5045" s="2">
        <f t="shared" si="1499"/>
        <v>26.775035962809575</v>
      </c>
      <c r="Y5045">
        <f t="shared" si="1482"/>
        <v>0</v>
      </c>
      <c r="Z5045" s="26">
        <f t="shared" si="1491"/>
        <v>1440</v>
      </c>
      <c r="AB5045" s="28">
        <f t="shared" si="1493"/>
        <v>40628.928571428572</v>
      </c>
      <c r="AC5045">
        <f t="shared" si="1494"/>
        <v>-17.777777777777779</v>
      </c>
      <c r="AD5045" s="31">
        <f t="shared" si="1483"/>
        <v>0</v>
      </c>
      <c r="AE5045" s="31">
        <f t="shared" si="1495"/>
        <v>0</v>
      </c>
      <c r="AF5045" s="15">
        <f t="shared" si="1484"/>
        <v>-17.777777777777779</v>
      </c>
      <c r="AG5045" s="31">
        <f t="shared" si="1496"/>
        <v>1.123968847773849</v>
      </c>
      <c r="AH5045" s="31">
        <f t="shared" si="1497"/>
        <v>7.4065024078416588</v>
      </c>
      <c r="AI5045">
        <f t="shared" si="1498"/>
        <v>44.52789247594405</v>
      </c>
    </row>
    <row r="5046" spans="1:35" x14ac:dyDescent="0.2">
      <c r="A5046">
        <v>32</v>
      </c>
      <c r="C5046" s="27" t="s">
        <v>5107</v>
      </c>
      <c r="D5046" s="26">
        <v>0</v>
      </c>
      <c r="E5046">
        <v>0</v>
      </c>
      <c r="F5046" s="26">
        <v>0</v>
      </c>
      <c r="G5046" s="26">
        <v>0</v>
      </c>
      <c r="H5046" s="26">
        <v>0</v>
      </c>
      <c r="I5046" s="26">
        <v>0</v>
      </c>
      <c r="J5046" s="26">
        <v>0</v>
      </c>
      <c r="K5046">
        <v>0</v>
      </c>
      <c r="L5046">
        <v>0</v>
      </c>
      <c r="M5046">
        <v>0</v>
      </c>
      <c r="N5046">
        <v>0</v>
      </c>
      <c r="O5046" s="1">
        <f t="shared" si="1481"/>
        <v>0</v>
      </c>
      <c r="Q5046" s="1">
        <f t="shared" si="1485"/>
        <v>-5530.7070936101754</v>
      </c>
      <c r="R5046" s="2">
        <f t="shared" si="1486"/>
        <v>-0.43811087652616987</v>
      </c>
      <c r="S5046" s="2"/>
      <c r="T5046" s="1">
        <f t="shared" si="1487"/>
        <v>4468.6063160901494</v>
      </c>
      <c r="U5046" s="1">
        <f t="shared" si="1488"/>
        <v>0</v>
      </c>
      <c r="V5046" s="1">
        <f t="shared" si="1489"/>
        <v>1017.5728850440822</v>
      </c>
      <c r="W5046" s="1">
        <f t="shared" si="1490"/>
        <v>0</v>
      </c>
      <c r="X5046" s="2">
        <f t="shared" si="1499"/>
        <v>26.209721169611637</v>
      </c>
      <c r="Y5046">
        <f t="shared" si="1482"/>
        <v>0</v>
      </c>
      <c r="Z5046" s="26">
        <f t="shared" si="1491"/>
        <v>1440</v>
      </c>
      <c r="AB5046" s="28">
        <f t="shared" si="1493"/>
        <v>40628.970238095237</v>
      </c>
      <c r="AC5046">
        <f t="shared" si="1494"/>
        <v>-17.777777777777779</v>
      </c>
      <c r="AD5046" s="31">
        <f t="shared" si="1483"/>
        <v>0</v>
      </c>
      <c r="AE5046" s="31">
        <f t="shared" si="1495"/>
        <v>0</v>
      </c>
      <c r="AF5046" s="15">
        <f t="shared" si="1484"/>
        <v>-17.777777777777779</v>
      </c>
      <c r="AG5046" s="31">
        <f t="shared" si="1496"/>
        <v>1.123968847773849</v>
      </c>
      <c r="AH5046" s="31">
        <f t="shared" si="1497"/>
        <v>7.4065024078416588</v>
      </c>
      <c r="AI5046">
        <f t="shared" si="1498"/>
        <v>44.52789247594405</v>
      </c>
    </row>
    <row r="5047" spans="1:35" x14ac:dyDescent="0.2">
      <c r="A5047">
        <v>32</v>
      </c>
      <c r="C5047" s="27" t="s">
        <v>5108</v>
      </c>
      <c r="D5047" s="26">
        <v>0</v>
      </c>
      <c r="E5047">
        <v>0</v>
      </c>
      <c r="F5047" s="26">
        <v>0</v>
      </c>
      <c r="G5047" s="26">
        <v>0</v>
      </c>
      <c r="H5047" s="26">
        <v>0</v>
      </c>
      <c r="I5047" s="26">
        <v>0</v>
      </c>
      <c r="J5047" s="26">
        <v>0</v>
      </c>
      <c r="K5047">
        <v>0</v>
      </c>
      <c r="L5047">
        <v>0</v>
      </c>
      <c r="M5047">
        <v>0</v>
      </c>
      <c r="N5047">
        <v>0</v>
      </c>
      <c r="O5047" s="1">
        <f t="shared" si="1481"/>
        <v>0</v>
      </c>
      <c r="Q5047" s="1">
        <f t="shared" si="1485"/>
        <v>-5437.5866633700953</v>
      </c>
      <c r="R5047" s="2">
        <f t="shared" si="1486"/>
        <v>-0.33959017341869302</v>
      </c>
      <c r="S5047" s="2"/>
      <c r="T5047" s="1">
        <f t="shared" si="1487"/>
        <v>4393.9109380919081</v>
      </c>
      <c r="U5047" s="1">
        <f t="shared" si="1488"/>
        <v>0</v>
      </c>
      <c r="V5047" s="1">
        <f t="shared" si="1489"/>
        <v>999.14783280224344</v>
      </c>
      <c r="W5047" s="1">
        <f t="shared" si="1490"/>
        <v>0</v>
      </c>
      <c r="X5047" s="2">
        <f t="shared" si="1499"/>
        <v>25.771610293085466</v>
      </c>
      <c r="Y5047">
        <f t="shared" si="1482"/>
        <v>0</v>
      </c>
      <c r="Z5047" s="26">
        <f t="shared" si="1491"/>
        <v>1440</v>
      </c>
      <c r="AB5047" s="28">
        <f t="shared" si="1493"/>
        <v>40629.011904761908</v>
      </c>
      <c r="AC5047">
        <f t="shared" si="1494"/>
        <v>-17.777777777777779</v>
      </c>
      <c r="AD5047" s="31">
        <f t="shared" si="1483"/>
        <v>0</v>
      </c>
      <c r="AE5047" s="31">
        <f t="shared" si="1495"/>
        <v>0</v>
      </c>
      <c r="AF5047" s="15">
        <f t="shared" si="1484"/>
        <v>-17.777777777777779</v>
      </c>
      <c r="AG5047" s="31">
        <f t="shared" si="1496"/>
        <v>1.123968847773849</v>
      </c>
      <c r="AH5047" s="31">
        <f t="shared" si="1497"/>
        <v>7.4065024078416588</v>
      </c>
      <c r="AI5047">
        <f t="shared" si="1498"/>
        <v>44.52789247594405</v>
      </c>
    </row>
    <row r="5048" spans="1:35" x14ac:dyDescent="0.2">
      <c r="A5048">
        <v>32</v>
      </c>
      <c r="C5048" s="27" t="s">
        <v>5109</v>
      </c>
      <c r="D5048" s="26">
        <v>0</v>
      </c>
      <c r="E5048">
        <v>0</v>
      </c>
      <c r="F5048" s="26">
        <v>0</v>
      </c>
      <c r="G5048" s="26">
        <v>0</v>
      </c>
      <c r="H5048" s="26">
        <v>0</v>
      </c>
      <c r="I5048" s="26">
        <v>0</v>
      </c>
      <c r="J5048" s="26">
        <v>0</v>
      </c>
      <c r="K5048">
        <v>0</v>
      </c>
      <c r="L5048">
        <v>0</v>
      </c>
      <c r="M5048">
        <v>0</v>
      </c>
      <c r="N5048">
        <v>0</v>
      </c>
      <c r="O5048" s="1">
        <f t="shared" si="1481"/>
        <v>0</v>
      </c>
      <c r="Q5048" s="1">
        <f t="shared" si="1485"/>
        <v>-5365.4410975792071</v>
      </c>
      <c r="R5048" s="2">
        <f t="shared" si="1486"/>
        <v>-0.26326071650488991</v>
      </c>
      <c r="S5048" s="2"/>
      <c r="T5048" s="1">
        <f t="shared" si="1487"/>
        <v>4336.0127718351696</v>
      </c>
      <c r="U5048" s="1">
        <f t="shared" si="1488"/>
        <v>0</v>
      </c>
      <c r="V5048" s="1">
        <f t="shared" si="1489"/>
        <v>984.90043326809314</v>
      </c>
      <c r="W5048" s="1">
        <f t="shared" si="1490"/>
        <v>0</v>
      </c>
      <c r="X5048" s="2">
        <f t="shared" si="1499"/>
        <v>25.432020119666774</v>
      </c>
      <c r="Y5048">
        <f t="shared" si="1482"/>
        <v>0</v>
      </c>
      <c r="Z5048" s="26">
        <f t="shared" si="1491"/>
        <v>1440</v>
      </c>
      <c r="AB5048" s="28">
        <f t="shared" si="1493"/>
        <v>40629.053571428572</v>
      </c>
      <c r="AC5048">
        <f t="shared" si="1494"/>
        <v>-17.777777777777779</v>
      </c>
      <c r="AD5048" s="31">
        <f t="shared" si="1483"/>
        <v>0</v>
      </c>
      <c r="AE5048" s="31">
        <f t="shared" si="1495"/>
        <v>0</v>
      </c>
      <c r="AF5048" s="15">
        <f t="shared" si="1484"/>
        <v>-17.777777777777779</v>
      </c>
      <c r="AG5048" s="31">
        <f t="shared" si="1496"/>
        <v>1.123968847773849</v>
      </c>
      <c r="AH5048" s="31">
        <f t="shared" si="1497"/>
        <v>7.4065024078416588</v>
      </c>
      <c r="AI5048">
        <f t="shared" si="1498"/>
        <v>44.52789247594405</v>
      </c>
    </row>
    <row r="5049" spans="1:35" x14ac:dyDescent="0.2">
      <c r="A5049">
        <v>32</v>
      </c>
      <c r="C5049" s="27" t="s">
        <v>5110</v>
      </c>
      <c r="D5049" s="26">
        <v>0</v>
      </c>
      <c r="E5049">
        <v>0</v>
      </c>
      <c r="F5049" s="26">
        <v>0</v>
      </c>
      <c r="G5049" s="26">
        <v>0</v>
      </c>
      <c r="H5049" s="26">
        <v>0</v>
      </c>
      <c r="I5049" s="26">
        <v>0</v>
      </c>
      <c r="J5049" s="26">
        <v>0</v>
      </c>
      <c r="K5049">
        <v>0</v>
      </c>
      <c r="L5049">
        <v>0</v>
      </c>
      <c r="M5049">
        <v>0</v>
      </c>
      <c r="N5049">
        <v>0</v>
      </c>
      <c r="O5049" s="1">
        <f t="shared" si="1481"/>
        <v>0</v>
      </c>
      <c r="Q5049" s="1">
        <f t="shared" si="1485"/>
        <v>-5309.532223486518</v>
      </c>
      <c r="R5049" s="2">
        <f t="shared" si="1486"/>
        <v>-0.20410955524674179</v>
      </c>
      <c r="S5049" s="2"/>
      <c r="T5049" s="1">
        <f t="shared" si="1487"/>
        <v>4291.1283378139442</v>
      </c>
      <c r="U5049" s="1">
        <f t="shared" si="1488"/>
        <v>0</v>
      </c>
      <c r="V5049" s="1">
        <f t="shared" si="1489"/>
        <v>973.87599319662957</v>
      </c>
      <c r="W5049" s="1">
        <f t="shared" si="1490"/>
        <v>0</v>
      </c>
      <c r="X5049" s="2">
        <f t="shared" si="1499"/>
        <v>25.168759403161886</v>
      </c>
      <c r="Y5049">
        <f t="shared" si="1482"/>
        <v>0</v>
      </c>
      <c r="Z5049" s="26">
        <f t="shared" si="1491"/>
        <v>1440</v>
      </c>
      <c r="AB5049" s="28">
        <f t="shared" si="1493"/>
        <v>40629.095238095237</v>
      </c>
      <c r="AC5049">
        <f t="shared" si="1494"/>
        <v>-17.777777777777779</v>
      </c>
      <c r="AD5049" s="31">
        <f t="shared" si="1483"/>
        <v>0</v>
      </c>
      <c r="AE5049" s="31">
        <f t="shared" si="1495"/>
        <v>0</v>
      </c>
      <c r="AF5049" s="15">
        <f t="shared" si="1484"/>
        <v>-17.777777777777779</v>
      </c>
      <c r="AG5049" s="31">
        <f t="shared" si="1496"/>
        <v>1.123968847773849</v>
      </c>
      <c r="AH5049" s="31">
        <f t="shared" si="1497"/>
        <v>7.4065024078416588</v>
      </c>
      <c r="AI5049">
        <f t="shared" si="1498"/>
        <v>44.52789247594405</v>
      </c>
    </row>
    <row r="5050" spans="1:35" x14ac:dyDescent="0.2">
      <c r="A5050">
        <v>32</v>
      </c>
      <c r="C5050" s="27" t="s">
        <v>5111</v>
      </c>
      <c r="D5050" s="26">
        <v>0</v>
      </c>
      <c r="E5050">
        <v>0</v>
      </c>
      <c r="F5050" s="26">
        <v>0</v>
      </c>
      <c r="G5050" s="26">
        <v>0</v>
      </c>
      <c r="H5050" s="26">
        <v>0</v>
      </c>
      <c r="I5050" s="26">
        <v>0</v>
      </c>
      <c r="J5050" s="26">
        <v>0</v>
      </c>
      <c r="K5050">
        <v>0</v>
      </c>
      <c r="L5050">
        <v>0</v>
      </c>
      <c r="M5050">
        <v>0</v>
      </c>
      <c r="N5050">
        <v>0</v>
      </c>
      <c r="O5050" s="1">
        <f t="shared" si="1481"/>
        <v>0</v>
      </c>
      <c r="Q5050" s="1">
        <f t="shared" si="1485"/>
        <v>-5266.1976824638532</v>
      </c>
      <c r="R5050" s="2">
        <f t="shared" si="1486"/>
        <v>-0.15826194222148349</v>
      </c>
      <c r="S5050" s="2"/>
      <c r="T5050" s="1">
        <f t="shared" si="1487"/>
        <v>4256.3288356808407</v>
      </c>
      <c r="U5050" s="1">
        <f t="shared" si="1488"/>
        <v>0</v>
      </c>
      <c r="V5050" s="1">
        <f t="shared" si="1489"/>
        <v>965.34095430706805</v>
      </c>
      <c r="W5050" s="1">
        <f t="shared" si="1490"/>
        <v>0</v>
      </c>
      <c r="X5050" s="2">
        <f t="shared" si="1499"/>
        <v>24.964649847915144</v>
      </c>
      <c r="Y5050">
        <f t="shared" si="1482"/>
        <v>0</v>
      </c>
      <c r="Z5050" s="26">
        <f t="shared" si="1491"/>
        <v>1440</v>
      </c>
      <c r="AB5050" s="28">
        <f t="shared" si="1493"/>
        <v>40629.136904761908</v>
      </c>
      <c r="AC5050">
        <f t="shared" si="1494"/>
        <v>-17.777777777777779</v>
      </c>
      <c r="AD5050" s="31">
        <f t="shared" si="1483"/>
        <v>0</v>
      </c>
      <c r="AE5050" s="31">
        <f t="shared" si="1495"/>
        <v>0</v>
      </c>
      <c r="AF5050" s="15">
        <f t="shared" si="1484"/>
        <v>-17.777777777777779</v>
      </c>
      <c r="AG5050" s="31">
        <f t="shared" si="1496"/>
        <v>1.123968847773849</v>
      </c>
      <c r="AH5050" s="31">
        <f t="shared" si="1497"/>
        <v>7.4065024078416588</v>
      </c>
      <c r="AI5050">
        <f t="shared" si="1498"/>
        <v>44.52789247594405</v>
      </c>
    </row>
    <row r="5051" spans="1:35" x14ac:dyDescent="0.2">
      <c r="A5051">
        <v>32</v>
      </c>
      <c r="C5051" s="27" t="s">
        <v>5112</v>
      </c>
      <c r="D5051" s="26">
        <v>0</v>
      </c>
      <c r="E5051">
        <v>0</v>
      </c>
      <c r="F5051" s="26">
        <v>0</v>
      </c>
      <c r="G5051" s="26">
        <v>0</v>
      </c>
      <c r="H5051" s="26">
        <v>0</v>
      </c>
      <c r="I5051" s="26">
        <v>0</v>
      </c>
      <c r="J5051" s="26">
        <v>0</v>
      </c>
      <c r="K5051">
        <v>0</v>
      </c>
      <c r="L5051">
        <v>0</v>
      </c>
      <c r="M5051">
        <v>0</v>
      </c>
      <c r="N5051">
        <v>0</v>
      </c>
      <c r="O5051" s="1">
        <f t="shared" si="1481"/>
        <v>0</v>
      </c>
      <c r="Q5051" s="1">
        <f t="shared" si="1485"/>
        <v>-5232.6044798514104</v>
      </c>
      <c r="R5051" s="2">
        <f t="shared" si="1486"/>
        <v>-0.12272059074279085</v>
      </c>
      <c r="S5051" s="2"/>
      <c r="T5051" s="1">
        <f t="shared" si="1487"/>
        <v>4229.3460871795869</v>
      </c>
      <c r="U5051" s="1">
        <f t="shared" si="1488"/>
        <v>0</v>
      </c>
      <c r="V5051" s="1">
        <f t="shared" si="1489"/>
        <v>958.73050019587924</v>
      </c>
      <c r="W5051" s="1">
        <f t="shared" si="1490"/>
        <v>0</v>
      </c>
      <c r="X5051" s="2">
        <f t="shared" si="1499"/>
        <v>24.806387905693661</v>
      </c>
      <c r="Y5051">
        <f t="shared" si="1482"/>
        <v>0</v>
      </c>
      <c r="Z5051" s="26">
        <f t="shared" si="1491"/>
        <v>1440</v>
      </c>
      <c r="AB5051" s="28">
        <f t="shared" si="1493"/>
        <v>40629.178571428572</v>
      </c>
      <c r="AC5051">
        <f t="shared" si="1494"/>
        <v>-17.777777777777779</v>
      </c>
      <c r="AD5051" s="31">
        <f t="shared" si="1483"/>
        <v>0</v>
      </c>
      <c r="AE5051" s="31">
        <f t="shared" si="1495"/>
        <v>0</v>
      </c>
      <c r="AF5051" s="15">
        <f t="shared" si="1484"/>
        <v>-17.777777777777779</v>
      </c>
      <c r="AG5051" s="31">
        <f t="shared" si="1496"/>
        <v>1.123968847773849</v>
      </c>
      <c r="AH5051" s="31">
        <f t="shared" si="1497"/>
        <v>7.4065024078416588</v>
      </c>
      <c r="AI5051">
        <f t="shared" si="1498"/>
        <v>44.52789247594405</v>
      </c>
    </row>
    <row r="5052" spans="1:35" x14ac:dyDescent="0.2">
      <c r="A5052">
        <v>32</v>
      </c>
      <c r="C5052" s="27" t="s">
        <v>5113</v>
      </c>
      <c r="D5052" s="26">
        <v>0</v>
      </c>
      <c r="E5052">
        <v>0</v>
      </c>
      <c r="F5052" s="26">
        <v>0</v>
      </c>
      <c r="G5052" s="26">
        <v>0</v>
      </c>
      <c r="H5052" s="26">
        <v>0</v>
      </c>
      <c r="I5052" s="26">
        <v>0</v>
      </c>
      <c r="J5052" s="26">
        <v>0</v>
      </c>
      <c r="K5052">
        <v>0</v>
      </c>
      <c r="L5052">
        <v>0</v>
      </c>
      <c r="M5052">
        <v>0</v>
      </c>
      <c r="N5052">
        <v>0</v>
      </c>
      <c r="O5052" s="1">
        <f t="shared" si="1481"/>
        <v>0</v>
      </c>
      <c r="Q5052" s="1">
        <f t="shared" si="1485"/>
        <v>-5206.5598617548894</v>
      </c>
      <c r="R5052" s="2">
        <f t="shared" si="1486"/>
        <v>-9.5165583958356059E-2</v>
      </c>
      <c r="S5052" s="2"/>
      <c r="T5052" s="1">
        <f t="shared" si="1487"/>
        <v>4208.4229341495056</v>
      </c>
      <c r="U5052" s="1">
        <f t="shared" si="1488"/>
        <v>0</v>
      </c>
      <c r="V5052" s="1">
        <f t="shared" si="1489"/>
        <v>953.60903512943935</v>
      </c>
      <c r="W5052" s="1">
        <f t="shared" si="1490"/>
        <v>0</v>
      </c>
      <c r="X5052" s="2">
        <f t="shared" si="1499"/>
        <v>24.683667314950871</v>
      </c>
      <c r="Y5052">
        <f t="shared" si="1482"/>
        <v>0</v>
      </c>
      <c r="Z5052" s="26">
        <f t="shared" si="1491"/>
        <v>1440</v>
      </c>
      <c r="AB5052" s="28">
        <f t="shared" si="1493"/>
        <v>40629.220238095237</v>
      </c>
      <c r="AC5052">
        <f t="shared" si="1494"/>
        <v>-17.777777777777779</v>
      </c>
      <c r="AD5052" s="31">
        <f t="shared" si="1483"/>
        <v>0</v>
      </c>
      <c r="AE5052" s="31">
        <f t="shared" si="1495"/>
        <v>0</v>
      </c>
      <c r="AF5052" s="15">
        <f t="shared" si="1484"/>
        <v>-17.777777777777779</v>
      </c>
      <c r="AG5052" s="31">
        <f t="shared" si="1496"/>
        <v>1.123968847773849</v>
      </c>
      <c r="AH5052" s="31">
        <f t="shared" si="1497"/>
        <v>7.4065024078416588</v>
      </c>
      <c r="AI5052">
        <f t="shared" si="1498"/>
        <v>44.52789247594405</v>
      </c>
    </row>
    <row r="5053" spans="1:35" x14ac:dyDescent="0.2">
      <c r="A5053">
        <v>32</v>
      </c>
      <c r="C5053" s="27" t="s">
        <v>5114</v>
      </c>
      <c r="D5053" s="26">
        <v>0</v>
      </c>
      <c r="E5053">
        <v>0</v>
      </c>
      <c r="F5053" s="26">
        <v>0</v>
      </c>
      <c r="G5053" s="26">
        <v>0</v>
      </c>
      <c r="H5053" s="26">
        <v>0</v>
      </c>
      <c r="I5053" s="26">
        <v>0</v>
      </c>
      <c r="J5053" s="26">
        <v>0</v>
      </c>
      <c r="K5053">
        <v>0</v>
      </c>
      <c r="L5053">
        <v>0</v>
      </c>
      <c r="M5053">
        <v>0</v>
      </c>
      <c r="N5053">
        <v>0</v>
      </c>
      <c r="O5053" s="1">
        <f t="shared" si="1481"/>
        <v>0</v>
      </c>
      <c r="Q5053" s="1">
        <f t="shared" si="1485"/>
        <v>-5186.3658394796257</v>
      </c>
      <c r="R5053" s="2">
        <f t="shared" si="1486"/>
        <v>-7.3800462813643719E-2</v>
      </c>
      <c r="S5053" s="2"/>
      <c r="T5053" s="1">
        <f t="shared" si="1487"/>
        <v>4192.1977508749978</v>
      </c>
      <c r="U5053" s="1">
        <f t="shared" si="1488"/>
        <v>0</v>
      </c>
      <c r="V5053" s="1">
        <f t="shared" si="1489"/>
        <v>949.64019612868378</v>
      </c>
      <c r="W5053" s="1">
        <f t="shared" si="1490"/>
        <v>0</v>
      </c>
      <c r="X5053" s="2">
        <f t="shared" si="1499"/>
        <v>24.588501730992515</v>
      </c>
      <c r="Y5053">
        <f t="shared" si="1482"/>
        <v>0</v>
      </c>
      <c r="Z5053" s="26">
        <f t="shared" si="1491"/>
        <v>1440</v>
      </c>
      <c r="AB5053" s="28">
        <f t="shared" si="1493"/>
        <v>40629.261904761908</v>
      </c>
      <c r="AC5053">
        <f t="shared" si="1494"/>
        <v>-17.777777777777779</v>
      </c>
      <c r="AD5053" s="31">
        <f t="shared" si="1483"/>
        <v>0</v>
      </c>
      <c r="AE5053" s="31">
        <f t="shared" si="1495"/>
        <v>0</v>
      </c>
      <c r="AF5053" s="15">
        <f t="shared" si="1484"/>
        <v>-17.777777777777779</v>
      </c>
      <c r="AG5053" s="31">
        <f t="shared" si="1496"/>
        <v>1.123968847773849</v>
      </c>
      <c r="AH5053" s="31">
        <f t="shared" si="1497"/>
        <v>7.4065024078416588</v>
      </c>
      <c r="AI5053">
        <f t="shared" si="1498"/>
        <v>44.52789247594405</v>
      </c>
    </row>
    <row r="5054" spans="1:35" x14ac:dyDescent="0.2">
      <c r="A5054">
        <v>32</v>
      </c>
      <c r="C5054" s="27" t="s">
        <v>5115</v>
      </c>
      <c r="D5054" s="26">
        <v>0</v>
      </c>
      <c r="E5054">
        <v>0</v>
      </c>
      <c r="F5054" s="26">
        <v>0</v>
      </c>
      <c r="G5054" s="26">
        <v>0</v>
      </c>
      <c r="H5054" s="26">
        <v>0</v>
      </c>
      <c r="I5054" s="26">
        <v>0</v>
      </c>
      <c r="J5054" s="26">
        <v>0</v>
      </c>
      <c r="K5054">
        <v>0</v>
      </c>
      <c r="L5054">
        <v>0</v>
      </c>
      <c r="M5054">
        <v>0</v>
      </c>
      <c r="N5054">
        <v>0</v>
      </c>
      <c r="O5054" s="1">
        <f t="shared" si="1481"/>
        <v>0</v>
      </c>
      <c r="Q5054" s="1">
        <f t="shared" si="1485"/>
        <v>-5170.7070814983599</v>
      </c>
      <c r="R5054" s="2">
        <f t="shared" si="1486"/>
        <v>-5.7233616611077842E-2</v>
      </c>
      <c r="S5054" s="2"/>
      <c r="T5054" s="1">
        <f t="shared" si="1487"/>
        <v>4179.6151975496387</v>
      </c>
      <c r="U5054" s="1">
        <f t="shared" si="1488"/>
        <v>0</v>
      </c>
      <c r="V5054" s="1">
        <f t="shared" si="1489"/>
        <v>946.56399147277682</v>
      </c>
      <c r="W5054" s="1">
        <f t="shared" si="1490"/>
        <v>0</v>
      </c>
      <c r="X5054" s="2">
        <f t="shared" si="1499"/>
        <v>24.514701268178872</v>
      </c>
      <c r="Y5054">
        <f t="shared" si="1482"/>
        <v>0</v>
      </c>
      <c r="Z5054" s="26">
        <f t="shared" si="1491"/>
        <v>1440</v>
      </c>
      <c r="AB5054" s="28">
        <f t="shared" si="1493"/>
        <v>40629.303571428572</v>
      </c>
      <c r="AC5054">
        <f t="shared" si="1494"/>
        <v>-17.777777777777779</v>
      </c>
      <c r="AD5054" s="31">
        <f t="shared" si="1483"/>
        <v>0</v>
      </c>
      <c r="AE5054" s="31">
        <f t="shared" si="1495"/>
        <v>0</v>
      </c>
      <c r="AF5054" s="15">
        <f t="shared" si="1484"/>
        <v>-17.777777777777779</v>
      </c>
      <c r="AG5054" s="31">
        <f t="shared" si="1496"/>
        <v>1.123968847773849</v>
      </c>
      <c r="AH5054" s="31">
        <f t="shared" si="1497"/>
        <v>7.4065024078416588</v>
      </c>
      <c r="AI5054">
        <f t="shared" si="1498"/>
        <v>44.52789247594405</v>
      </c>
    </row>
    <row r="5055" spans="1:35" x14ac:dyDescent="0.2">
      <c r="A5055">
        <v>32</v>
      </c>
      <c r="C5055" s="27" t="s">
        <v>5116</v>
      </c>
      <c r="D5055" s="26">
        <v>0</v>
      </c>
      <c r="E5055">
        <v>0</v>
      </c>
      <c r="F5055" s="26">
        <v>0</v>
      </c>
      <c r="G5055" s="26">
        <v>0</v>
      </c>
      <c r="H5055" s="26">
        <v>0</v>
      </c>
      <c r="I5055" s="26">
        <v>0</v>
      </c>
      <c r="J5055" s="26">
        <v>0</v>
      </c>
      <c r="K5055">
        <v>0</v>
      </c>
      <c r="L5055">
        <v>0</v>
      </c>
      <c r="M5055">
        <v>0</v>
      </c>
      <c r="N5055">
        <v>0</v>
      </c>
      <c r="O5055" s="1">
        <f t="shared" si="1481"/>
        <v>0</v>
      </c>
      <c r="Q5055" s="1">
        <f t="shared" si="1485"/>
        <v>-5158.5643953901581</v>
      </c>
      <c r="R5055" s="2">
        <f t="shared" si="1486"/>
        <v>-4.4386747563017082E-2</v>
      </c>
      <c r="S5055" s="2"/>
      <c r="T5055" s="1">
        <f t="shared" si="1487"/>
        <v>4169.8571959659566</v>
      </c>
      <c r="U5055" s="1">
        <f t="shared" si="1488"/>
        <v>0</v>
      </c>
      <c r="V5055" s="1">
        <f t="shared" si="1489"/>
        <v>944.17930694825782</v>
      </c>
      <c r="W5055" s="1">
        <f t="shared" si="1490"/>
        <v>0</v>
      </c>
      <c r="X5055" s="2">
        <f t="shared" si="1499"/>
        <v>24.457467651567793</v>
      </c>
      <c r="Y5055">
        <f t="shared" si="1482"/>
        <v>0</v>
      </c>
      <c r="Z5055" s="26">
        <f t="shared" si="1491"/>
        <v>1440</v>
      </c>
      <c r="AB5055" s="28">
        <f t="shared" si="1493"/>
        <v>40629.345238095237</v>
      </c>
      <c r="AC5055">
        <f t="shared" si="1494"/>
        <v>-17.777777777777779</v>
      </c>
      <c r="AD5055" s="31">
        <f t="shared" si="1483"/>
        <v>0</v>
      </c>
      <c r="AE5055" s="31">
        <f t="shared" si="1495"/>
        <v>0</v>
      </c>
      <c r="AF5055" s="15">
        <f t="shared" si="1484"/>
        <v>-17.777777777777779</v>
      </c>
      <c r="AG5055" s="31">
        <f t="shared" si="1496"/>
        <v>1.123968847773849</v>
      </c>
      <c r="AH5055" s="31">
        <f t="shared" si="1497"/>
        <v>7.4065024078416588</v>
      </c>
      <c r="AI5055">
        <f t="shared" si="1498"/>
        <v>44.52789247594405</v>
      </c>
    </row>
    <row r="5056" spans="1:35" x14ac:dyDescent="0.2">
      <c r="A5056">
        <v>32</v>
      </c>
      <c r="C5056" s="27" t="s">
        <v>5117</v>
      </c>
      <c r="D5056" s="26">
        <v>0</v>
      </c>
      <c r="E5056">
        <v>0</v>
      </c>
      <c r="F5056" s="26">
        <v>0</v>
      </c>
      <c r="G5056" s="26">
        <v>0</v>
      </c>
      <c r="H5056" s="26">
        <v>0</v>
      </c>
      <c r="I5056" s="26">
        <v>0</v>
      </c>
      <c r="J5056" s="26">
        <v>0</v>
      </c>
      <c r="K5056">
        <v>0</v>
      </c>
      <c r="L5056">
        <v>0</v>
      </c>
      <c r="M5056">
        <v>0</v>
      </c>
      <c r="N5056">
        <v>0</v>
      </c>
      <c r="O5056" s="1">
        <f t="shared" si="1481"/>
        <v>0</v>
      </c>
      <c r="Q5056" s="1">
        <f t="shared" si="1485"/>
        <v>-5149.1478839998599</v>
      </c>
      <c r="R5056" s="2">
        <f t="shared" si="1486"/>
        <v>-3.4424150519598129E-2</v>
      </c>
      <c r="S5056" s="2"/>
      <c r="T5056" s="1">
        <f t="shared" si="1487"/>
        <v>4162.2895114710609</v>
      </c>
      <c r="U5056" s="1">
        <f t="shared" si="1488"/>
        <v>0</v>
      </c>
      <c r="V5056" s="1">
        <f t="shared" si="1489"/>
        <v>942.33048005285536</v>
      </c>
      <c r="W5056" s="1">
        <f t="shared" si="1490"/>
        <v>0</v>
      </c>
      <c r="X5056" s="2">
        <f t="shared" si="1499"/>
        <v>24.413080904004776</v>
      </c>
      <c r="Y5056">
        <f t="shared" si="1482"/>
        <v>0</v>
      </c>
      <c r="Z5056" s="26">
        <f t="shared" si="1491"/>
        <v>1440</v>
      </c>
      <c r="AB5056" s="28">
        <f t="shared" si="1493"/>
        <v>40629.386904761908</v>
      </c>
      <c r="AC5056">
        <f t="shared" si="1494"/>
        <v>-17.777777777777779</v>
      </c>
      <c r="AD5056" s="31">
        <f t="shared" si="1483"/>
        <v>0</v>
      </c>
      <c r="AE5056" s="31">
        <f t="shared" si="1495"/>
        <v>0</v>
      </c>
      <c r="AF5056" s="15">
        <f t="shared" si="1484"/>
        <v>-17.777777777777779</v>
      </c>
      <c r="AG5056" s="31">
        <f t="shared" si="1496"/>
        <v>1.123968847773849</v>
      </c>
      <c r="AH5056" s="31">
        <f t="shared" si="1497"/>
        <v>7.4065024078416588</v>
      </c>
      <c r="AI5056">
        <f t="shared" si="1498"/>
        <v>44.52789247594405</v>
      </c>
    </row>
    <row r="5057" spans="1:35" x14ac:dyDescent="0.2">
      <c r="A5057">
        <v>32</v>
      </c>
      <c r="C5057" s="27" t="s">
        <v>5118</v>
      </c>
      <c r="D5057" s="26">
        <v>0</v>
      </c>
      <c r="E5057">
        <v>0</v>
      </c>
      <c r="F5057" s="26">
        <v>0</v>
      </c>
      <c r="G5057" s="26">
        <v>0</v>
      </c>
      <c r="H5057" s="26">
        <v>0</v>
      </c>
      <c r="I5057" s="26">
        <v>0</v>
      </c>
      <c r="J5057" s="26">
        <v>0</v>
      </c>
      <c r="K5057">
        <v>0</v>
      </c>
      <c r="L5057">
        <v>0</v>
      </c>
      <c r="M5057">
        <v>0</v>
      </c>
      <c r="N5057">
        <v>0</v>
      </c>
      <c r="O5057" s="1">
        <f t="shared" si="1481"/>
        <v>0</v>
      </c>
      <c r="Q5057" s="1">
        <f t="shared" si="1485"/>
        <v>-5141.8452571088919</v>
      </c>
      <c r="R5057" s="2">
        <f t="shared" si="1486"/>
        <v>-2.669802711171787E-2</v>
      </c>
      <c r="S5057" s="2"/>
      <c r="T5057" s="1">
        <f t="shared" si="1487"/>
        <v>4156.4203923208624</v>
      </c>
      <c r="U5057" s="1">
        <f t="shared" si="1488"/>
        <v>0</v>
      </c>
      <c r="V5057" s="1">
        <f t="shared" si="1489"/>
        <v>940.89697231208515</v>
      </c>
      <c r="W5057" s="1">
        <f t="shared" si="1490"/>
        <v>0</v>
      </c>
      <c r="X5057" s="2">
        <f t="shared" si="1499"/>
        <v>24.378656753485178</v>
      </c>
      <c r="Y5057">
        <f t="shared" si="1482"/>
        <v>0</v>
      </c>
      <c r="Z5057" s="26">
        <f t="shared" si="1491"/>
        <v>1440</v>
      </c>
      <c r="AB5057" s="28">
        <f t="shared" si="1493"/>
        <v>40629.428571428572</v>
      </c>
      <c r="AC5057">
        <f t="shared" si="1494"/>
        <v>-17.777777777777779</v>
      </c>
      <c r="AD5057" s="31">
        <f t="shared" si="1483"/>
        <v>0</v>
      </c>
      <c r="AE5057" s="31">
        <f t="shared" si="1495"/>
        <v>0</v>
      </c>
      <c r="AF5057" s="15">
        <f t="shared" si="1484"/>
        <v>-17.777777777777779</v>
      </c>
      <c r="AG5057" s="31">
        <f t="shared" si="1496"/>
        <v>1.123968847773849</v>
      </c>
      <c r="AH5057" s="31">
        <f t="shared" si="1497"/>
        <v>7.4065024078416588</v>
      </c>
      <c r="AI5057">
        <f t="shared" si="1498"/>
        <v>44.52789247594405</v>
      </c>
    </row>
    <row r="5058" spans="1:35" x14ac:dyDescent="0.2">
      <c r="A5058">
        <v>32</v>
      </c>
      <c r="C5058" s="27" t="s">
        <v>5119</v>
      </c>
      <c r="D5058" s="26">
        <v>0</v>
      </c>
      <c r="E5058">
        <v>0</v>
      </c>
      <c r="F5058" s="26">
        <v>0</v>
      </c>
      <c r="G5058" s="26">
        <v>0</v>
      </c>
      <c r="H5058" s="26">
        <v>0</v>
      </c>
      <c r="I5058" s="26">
        <v>0</v>
      </c>
      <c r="J5058" s="26">
        <v>0</v>
      </c>
      <c r="K5058">
        <v>0</v>
      </c>
      <c r="L5058">
        <v>0</v>
      </c>
      <c r="M5058">
        <v>0</v>
      </c>
      <c r="N5058">
        <v>0</v>
      </c>
      <c r="O5058" s="1">
        <f t="shared" si="1481"/>
        <v>0</v>
      </c>
      <c r="Q5058" s="1">
        <f t="shared" si="1485"/>
        <v>-5136.1818354879051</v>
      </c>
      <c r="R5058" s="2">
        <f t="shared" si="1486"/>
        <v>-2.0706170344570118E-2</v>
      </c>
      <c r="S5058" s="2"/>
      <c r="T5058" s="1">
        <f t="shared" si="1487"/>
        <v>4151.8685326575524</v>
      </c>
      <c r="U5058" s="1">
        <f t="shared" si="1488"/>
        <v>0</v>
      </c>
      <c r="V5058" s="1">
        <f t="shared" si="1489"/>
        <v>939.78541035440844</v>
      </c>
      <c r="W5058" s="1">
        <f t="shared" si="1490"/>
        <v>0</v>
      </c>
      <c r="X5058" s="2">
        <f t="shared" si="1499"/>
        <v>24.351958726373461</v>
      </c>
      <c r="Y5058">
        <f t="shared" si="1482"/>
        <v>0</v>
      </c>
      <c r="Z5058" s="26">
        <f t="shared" si="1491"/>
        <v>1440</v>
      </c>
      <c r="AB5058" s="28">
        <f t="shared" si="1493"/>
        <v>40629.470238095237</v>
      </c>
      <c r="AC5058">
        <f t="shared" si="1494"/>
        <v>-17.777777777777779</v>
      </c>
      <c r="AD5058" s="31">
        <f t="shared" si="1483"/>
        <v>0</v>
      </c>
      <c r="AE5058" s="31">
        <f t="shared" si="1495"/>
        <v>0</v>
      </c>
      <c r="AF5058" s="15">
        <f t="shared" si="1484"/>
        <v>-17.777777777777779</v>
      </c>
      <c r="AG5058" s="31">
        <f t="shared" si="1496"/>
        <v>1.123968847773849</v>
      </c>
      <c r="AH5058" s="31">
        <f t="shared" si="1497"/>
        <v>7.4065024078416588</v>
      </c>
      <c r="AI5058">
        <f t="shared" si="1498"/>
        <v>44.52789247594405</v>
      </c>
    </row>
    <row r="5059" spans="1:35" x14ac:dyDescent="0.2">
      <c r="A5059">
        <v>32</v>
      </c>
      <c r="C5059" s="27" t="s">
        <v>5120</v>
      </c>
      <c r="D5059" s="26">
        <v>0</v>
      </c>
      <c r="E5059">
        <v>0</v>
      </c>
      <c r="F5059" s="26">
        <v>0</v>
      </c>
      <c r="G5059" s="26">
        <v>0</v>
      </c>
      <c r="H5059" s="26">
        <v>0</v>
      </c>
      <c r="I5059" s="26">
        <v>0</v>
      </c>
      <c r="J5059" s="26">
        <v>0</v>
      </c>
      <c r="K5059">
        <v>0</v>
      </c>
      <c r="L5059">
        <v>0</v>
      </c>
      <c r="M5059">
        <v>0</v>
      </c>
      <c r="N5059">
        <v>0</v>
      </c>
      <c r="O5059" s="1">
        <f t="shared" si="1481"/>
        <v>0</v>
      </c>
      <c r="Q5059" s="1">
        <f t="shared" si="1485"/>
        <v>-5131.7895862236419</v>
      </c>
      <c r="R5059" s="2">
        <f t="shared" si="1486"/>
        <v>-1.6059204210255196E-2</v>
      </c>
      <c r="S5059" s="2"/>
      <c r="T5059" s="1">
        <f t="shared" si="1487"/>
        <v>4148.3382500198622</v>
      </c>
      <c r="U5059" s="1">
        <f t="shared" si="1488"/>
        <v>0</v>
      </c>
      <c r="V5059" s="1">
        <f t="shared" si="1489"/>
        <v>938.92344372783555</v>
      </c>
      <c r="W5059" s="1">
        <f t="shared" si="1490"/>
        <v>0</v>
      </c>
      <c r="X5059" s="2">
        <f t="shared" si="1499"/>
        <v>24.33125255602889</v>
      </c>
      <c r="Y5059">
        <f t="shared" si="1482"/>
        <v>0</v>
      </c>
      <c r="Z5059" s="26">
        <f t="shared" si="1491"/>
        <v>1440</v>
      </c>
      <c r="AB5059" s="28">
        <f t="shared" si="1493"/>
        <v>40629.511904761908</v>
      </c>
      <c r="AC5059">
        <f t="shared" si="1494"/>
        <v>-17.777777777777779</v>
      </c>
      <c r="AD5059" s="31">
        <f t="shared" si="1483"/>
        <v>0</v>
      </c>
      <c r="AE5059" s="31">
        <f t="shared" si="1495"/>
        <v>0</v>
      </c>
      <c r="AF5059" s="15">
        <f t="shared" si="1484"/>
        <v>-17.777777777777779</v>
      </c>
      <c r="AG5059" s="31">
        <f t="shared" si="1496"/>
        <v>1.123968847773849</v>
      </c>
      <c r="AH5059" s="31">
        <f t="shared" si="1497"/>
        <v>7.4065024078416588</v>
      </c>
      <c r="AI5059">
        <f t="shared" si="1498"/>
        <v>44.52789247594405</v>
      </c>
    </row>
    <row r="5060" spans="1:35" x14ac:dyDescent="0.2">
      <c r="A5060">
        <v>32</v>
      </c>
      <c r="C5060" s="27" t="s">
        <v>5121</v>
      </c>
      <c r="D5060" s="26">
        <v>0</v>
      </c>
      <c r="E5060">
        <v>0</v>
      </c>
      <c r="F5060" s="26">
        <v>0</v>
      </c>
      <c r="G5060" s="26">
        <v>0</v>
      </c>
      <c r="H5060" s="26">
        <v>0</v>
      </c>
      <c r="I5060" s="26">
        <v>0</v>
      </c>
      <c r="J5060" s="26">
        <v>0</v>
      </c>
      <c r="K5060">
        <v>0</v>
      </c>
      <c r="L5060">
        <v>0</v>
      </c>
      <c r="M5060">
        <v>0</v>
      </c>
      <c r="N5060">
        <v>0</v>
      </c>
      <c r="O5060" s="1">
        <f t="shared" si="1481"/>
        <v>0</v>
      </c>
      <c r="Q5060" s="1">
        <f t="shared" si="1485"/>
        <v>-5128.3831402863916</v>
      </c>
      <c r="R5060" s="2">
        <f t="shared" si="1486"/>
        <v>-1.2455210457538612E-2</v>
      </c>
      <c r="S5060" s="2"/>
      <c r="T5060" s="1">
        <f t="shared" si="1487"/>
        <v>4145.6002483104612</v>
      </c>
      <c r="U5060" s="1">
        <f t="shared" si="1488"/>
        <v>0</v>
      </c>
      <c r="V5060" s="1">
        <f t="shared" si="1489"/>
        <v>938.25499949998641</v>
      </c>
      <c r="W5060" s="1">
        <f t="shared" si="1490"/>
        <v>0</v>
      </c>
      <c r="X5060" s="2">
        <f t="shared" si="1499"/>
        <v>24.315193351818635</v>
      </c>
      <c r="Y5060">
        <f t="shared" si="1482"/>
        <v>0</v>
      </c>
      <c r="Z5060" s="26">
        <f t="shared" si="1491"/>
        <v>1440</v>
      </c>
      <c r="AB5060" s="28">
        <f t="shared" si="1493"/>
        <v>40629.553571428572</v>
      </c>
      <c r="AC5060">
        <f t="shared" si="1494"/>
        <v>-17.777777777777779</v>
      </c>
      <c r="AD5060" s="31">
        <f t="shared" si="1483"/>
        <v>0</v>
      </c>
      <c r="AE5060" s="31">
        <f t="shared" si="1495"/>
        <v>0</v>
      </c>
      <c r="AF5060" s="15">
        <f t="shared" si="1484"/>
        <v>-17.777777777777779</v>
      </c>
      <c r="AG5060" s="31">
        <f t="shared" si="1496"/>
        <v>1.123968847773849</v>
      </c>
      <c r="AH5060" s="31">
        <f t="shared" si="1497"/>
        <v>7.4065024078416588</v>
      </c>
      <c r="AI5060">
        <f t="shared" si="1498"/>
        <v>44.52789247594405</v>
      </c>
    </row>
    <row r="5061" spans="1:35" x14ac:dyDescent="0.2">
      <c r="A5061">
        <v>32</v>
      </c>
      <c r="C5061" s="27" t="s">
        <v>5122</v>
      </c>
      <c r="D5061" s="26">
        <v>29.479200000000002</v>
      </c>
      <c r="E5061">
        <v>0</v>
      </c>
      <c r="F5061" s="26">
        <v>739.8</v>
      </c>
      <c r="G5061" s="26">
        <v>68.451999999999998</v>
      </c>
      <c r="H5061" s="26">
        <v>42.436</v>
      </c>
      <c r="I5061" s="26">
        <v>78.86</v>
      </c>
      <c r="J5061" s="26">
        <v>61.671999999999997</v>
      </c>
      <c r="K5061">
        <v>339.2</v>
      </c>
      <c r="L5061">
        <v>3.94</v>
      </c>
      <c r="M5061">
        <v>11.84</v>
      </c>
      <c r="N5061">
        <v>51.58</v>
      </c>
      <c r="O5061" s="1">
        <f t="shared" si="1481"/>
        <v>19069.585717683261</v>
      </c>
      <c r="Q5061" s="1">
        <f t="shared" si="1485"/>
        <v>-818.68145758447486</v>
      </c>
      <c r="R5061" s="2">
        <f t="shared" si="1486"/>
        <v>-0.86615872171475994</v>
      </c>
      <c r="S5061" s="2"/>
      <c r="T5061" s="1">
        <f t="shared" si="1487"/>
        <v>4435.5779738012343</v>
      </c>
      <c r="U5061" s="1">
        <f t="shared" si="1488"/>
        <v>0</v>
      </c>
      <c r="V5061" s="1">
        <f t="shared" si="1489"/>
        <v>1306.4565931805007</v>
      </c>
      <c r="W5061" s="1">
        <f t="shared" si="1490"/>
        <v>13959.474223390058</v>
      </c>
      <c r="X5061" s="2">
        <f>G5061</f>
        <v>68.451999999999998</v>
      </c>
      <c r="Y5061">
        <f t="shared" si="1482"/>
        <v>1</v>
      </c>
      <c r="Z5061" s="26">
        <f t="shared" si="1491"/>
        <v>0</v>
      </c>
      <c r="AB5061" s="28">
        <f t="shared" si="1493"/>
        <v>40629.595238095237</v>
      </c>
      <c r="AC5061">
        <f t="shared" si="1494"/>
        <v>20.251111111111111</v>
      </c>
      <c r="AD5061" s="31">
        <f t="shared" si="1483"/>
        <v>14.094399844037826</v>
      </c>
      <c r="AE5061" s="31">
        <f t="shared" si="1495"/>
        <v>26.946113118718515</v>
      </c>
      <c r="AF5061" s="15">
        <f t="shared" si="1484"/>
        <v>10.877777777777776</v>
      </c>
      <c r="AG5061" s="31">
        <f t="shared" si="1496"/>
        <v>9.7911564939577325</v>
      </c>
      <c r="AH5061" s="31">
        <f t="shared" si="1497"/>
        <v>58.010382063486027</v>
      </c>
      <c r="AI5061">
        <f t="shared" si="1498"/>
        <v>186.75838489594227</v>
      </c>
    </row>
    <row r="5062" spans="1:35" x14ac:dyDescent="0.2">
      <c r="A5062">
        <v>32</v>
      </c>
      <c r="C5062" s="27" t="s">
        <v>5123</v>
      </c>
      <c r="D5062" s="26">
        <v>29.48</v>
      </c>
      <c r="E5062">
        <v>0</v>
      </c>
      <c r="F5062" s="26">
        <v>456</v>
      </c>
      <c r="G5062" s="26">
        <v>64.295000000000002</v>
      </c>
      <c r="H5062" s="26">
        <v>40.884999999999998</v>
      </c>
      <c r="I5062" s="26">
        <v>81.474999999999994</v>
      </c>
      <c r="J5062" s="26">
        <v>58.528333333333336</v>
      </c>
      <c r="K5062">
        <v>317.16666666666669</v>
      </c>
      <c r="L5062">
        <v>2.5916666666666668</v>
      </c>
      <c r="M5062">
        <v>9.7666666666666675</v>
      </c>
      <c r="N5062">
        <v>51.823333333333331</v>
      </c>
      <c r="O5062" s="1">
        <f t="shared" si="1481"/>
        <v>11754.164757047267</v>
      </c>
      <c r="Q5062" s="1">
        <f t="shared" si="1485"/>
        <v>-4654.0851243677744</v>
      </c>
      <c r="R5062" s="2">
        <f t="shared" si="1486"/>
        <v>-4.9239864720621425</v>
      </c>
      <c r="S5062" s="2"/>
      <c r="T5062" s="1">
        <f t="shared" si="1487"/>
        <v>4552.3394624817356</v>
      </c>
      <c r="U5062" s="1">
        <f t="shared" si="1488"/>
        <v>0</v>
      </c>
      <c r="V5062" s="1">
        <f t="shared" si="1489"/>
        <v>1331.4764457248752</v>
      </c>
      <c r="W5062" s="1">
        <f t="shared" si="1490"/>
        <v>10318.747591041158</v>
      </c>
      <c r="X5062" s="2">
        <f t="shared" si="1499"/>
        <v>67.585841278285244</v>
      </c>
      <c r="Y5062">
        <f t="shared" si="1482"/>
        <v>1</v>
      </c>
      <c r="Z5062" s="26">
        <f t="shared" si="1491"/>
        <v>0</v>
      </c>
      <c r="AA5062">
        <f t="shared" si="1492"/>
        <v>10.829636318866047</v>
      </c>
      <c r="AB5062" s="28">
        <f t="shared" si="1493"/>
        <v>40629.636904761908</v>
      </c>
      <c r="AC5062">
        <f t="shared" si="1494"/>
        <v>17.941666666666666</v>
      </c>
      <c r="AD5062" s="31">
        <f t="shared" si="1483"/>
        <v>12.607579109429523</v>
      </c>
      <c r="AE5062" s="31">
        <f t="shared" si="1495"/>
        <v>24.29479418097608</v>
      </c>
      <c r="AF5062" s="15">
        <f t="shared" si="1484"/>
        <v>11.012962962962961</v>
      </c>
      <c r="AG5062" s="31">
        <f t="shared" si="1496"/>
        <v>9.8797501956241618</v>
      </c>
      <c r="AH5062" s="31">
        <f t="shared" si="1497"/>
        <v>58.507432598686187</v>
      </c>
      <c r="AI5062">
        <f t="shared" si="1498"/>
        <v>205.68638216727317</v>
      </c>
    </row>
    <row r="5063" spans="1:35" x14ac:dyDescent="0.2">
      <c r="A5063">
        <v>32</v>
      </c>
      <c r="C5063" s="27" t="s">
        <v>5124</v>
      </c>
      <c r="D5063" s="26">
        <v>29.509</v>
      </c>
      <c r="E5063">
        <v>0</v>
      </c>
      <c r="F5063" s="26">
        <v>102.75</v>
      </c>
      <c r="G5063" s="26">
        <v>55.776666666666664</v>
      </c>
      <c r="H5063" s="26">
        <v>37.995833333333337</v>
      </c>
      <c r="I5063" s="26">
        <v>88.791666666666671</v>
      </c>
      <c r="J5063" s="26">
        <v>52.532499999999999</v>
      </c>
      <c r="K5063">
        <v>333.25</v>
      </c>
      <c r="L5063">
        <v>1.3833333333333333</v>
      </c>
      <c r="M5063">
        <v>7.9333333333333336</v>
      </c>
      <c r="N5063">
        <v>51.98</v>
      </c>
      <c r="O5063" s="1">
        <f t="shared" si="1481"/>
        <v>2648.5535719004538</v>
      </c>
      <c r="Q5063" s="1">
        <f t="shared" si="1485"/>
        <v>-6134.4333636366919</v>
      </c>
      <c r="R5063" s="2">
        <f t="shared" si="1486"/>
        <v>-6.4901835890715462</v>
      </c>
      <c r="S5063" s="2"/>
      <c r="T5063" s="1">
        <f t="shared" si="1487"/>
        <v>4205.4144198361837</v>
      </c>
      <c r="U5063" s="1">
        <f t="shared" si="1488"/>
        <v>0</v>
      </c>
      <c r="V5063" s="1">
        <f t="shared" si="1489"/>
        <v>1202.0464311063013</v>
      </c>
      <c r="W5063" s="1">
        <f t="shared" si="1490"/>
        <v>3141.2678086852534</v>
      </c>
      <c r="X5063" s="2">
        <f t="shared" si="1499"/>
        <v>62.661854806223104</v>
      </c>
      <c r="Y5063">
        <f t="shared" si="1482"/>
        <v>1</v>
      </c>
      <c r="Z5063" s="26">
        <f t="shared" si="1491"/>
        <v>0</v>
      </c>
      <c r="AA5063">
        <f t="shared" si="1492"/>
        <v>47.405815717088679</v>
      </c>
      <c r="AB5063" s="28">
        <f t="shared" si="1493"/>
        <v>40629.678571428572</v>
      </c>
      <c r="AC5063">
        <f t="shared" si="1494"/>
        <v>13.209259259259257</v>
      </c>
      <c r="AD5063" s="31">
        <f t="shared" si="1483"/>
        <v>10.140814667807518</v>
      </c>
      <c r="AE5063" s="31">
        <f t="shared" si="1495"/>
        <v>19.864283752505216</v>
      </c>
      <c r="AF5063" s="15">
        <f t="shared" si="1484"/>
        <v>11.099999999999998</v>
      </c>
      <c r="AG5063" s="31">
        <f t="shared" si="1496"/>
        <v>9.9371612941790968</v>
      </c>
      <c r="AH5063" s="31">
        <f t="shared" si="1497"/>
        <v>58.829399505899659</v>
      </c>
      <c r="AI5063">
        <f t="shared" si="1498"/>
        <v>234.25827590940739</v>
      </c>
    </row>
    <row r="5064" spans="1:35" x14ac:dyDescent="0.2">
      <c r="A5064">
        <v>32</v>
      </c>
      <c r="C5064" s="27" t="s">
        <v>5125</v>
      </c>
      <c r="D5064" s="26">
        <v>29.54175</v>
      </c>
      <c r="E5064">
        <v>0</v>
      </c>
      <c r="F5064" s="26">
        <v>1.9166666666666665</v>
      </c>
      <c r="G5064" s="26">
        <v>49.872500000000002</v>
      </c>
      <c r="H5064" s="26">
        <v>35.475833333333334</v>
      </c>
      <c r="I5064" s="26">
        <v>93.275000000000006</v>
      </c>
      <c r="J5064" s="26">
        <v>48.029166666666669</v>
      </c>
      <c r="K5064">
        <v>313.91666666666669</v>
      </c>
      <c r="L5064">
        <v>3.0083333333333333</v>
      </c>
      <c r="M5064">
        <v>10.383333333333333</v>
      </c>
      <c r="N5064">
        <v>51.837499999999999</v>
      </c>
      <c r="O5064" s="1">
        <f t="shared" si="1481"/>
        <v>49.405297772676739</v>
      </c>
      <c r="Q5064" s="1">
        <f t="shared" si="1485"/>
        <v>-3085.0384038865172</v>
      </c>
      <c r="R5064" s="2">
        <f t="shared" si="1486"/>
        <v>-3.2639470402022237</v>
      </c>
      <c r="S5064" s="2"/>
      <c r="T5064" s="1">
        <f t="shared" si="1487"/>
        <v>3528.5210127162231</v>
      </c>
      <c r="U5064" s="1">
        <f t="shared" si="1488"/>
        <v>0</v>
      </c>
      <c r="V5064" s="1">
        <f t="shared" si="1489"/>
        <v>981.89893288344638</v>
      </c>
      <c r="W5064" s="1">
        <f t="shared" si="1490"/>
        <v>-1625.7922504126016</v>
      </c>
      <c r="X5064" s="2">
        <f t="shared" si="1499"/>
        <v>56.171671217151555</v>
      </c>
      <c r="Y5064">
        <f t="shared" si="1482"/>
        <v>1</v>
      </c>
      <c r="Z5064" s="26">
        <f t="shared" si="1491"/>
        <v>0</v>
      </c>
      <c r="AA5064">
        <f t="shared" si="1492"/>
        <v>39.679558022990577</v>
      </c>
      <c r="AB5064" s="28">
        <f t="shared" si="1493"/>
        <v>40629.720238095237</v>
      </c>
      <c r="AC5064">
        <f t="shared" si="1494"/>
        <v>9.9291666666666671</v>
      </c>
      <c r="AD5064" s="31">
        <f t="shared" si="1483"/>
        <v>8.5708929499218307</v>
      </c>
      <c r="AE5064" s="31">
        <f t="shared" si="1495"/>
        <v>16.983588447981251</v>
      </c>
      <c r="AF5064" s="15">
        <f t="shared" si="1484"/>
        <v>11.020833333333332</v>
      </c>
      <c r="AG5064" s="31">
        <f t="shared" si="1496"/>
        <v>9.8849296347496498</v>
      </c>
      <c r="AH5064" s="31">
        <f t="shared" si="1497"/>
        <v>58.536483736092748</v>
      </c>
      <c r="AI5064">
        <f t="shared" si="1498"/>
        <v>249.8160064721263</v>
      </c>
    </row>
    <row r="5065" spans="1:35" x14ac:dyDescent="0.2">
      <c r="A5065">
        <v>32</v>
      </c>
      <c r="C5065" s="27" t="s">
        <v>5126</v>
      </c>
      <c r="D5065" s="26">
        <v>29.582583333333332</v>
      </c>
      <c r="E5065">
        <v>0</v>
      </c>
      <c r="F5065" s="26">
        <v>1</v>
      </c>
      <c r="G5065" s="26">
        <v>46.760833333333331</v>
      </c>
      <c r="H5065" s="26">
        <v>33.156666666666666</v>
      </c>
      <c r="I5065" s="26">
        <v>94.941666666666663</v>
      </c>
      <c r="J5065" s="26">
        <v>45.402500000000003</v>
      </c>
      <c r="K5065">
        <v>310.66666666666669</v>
      </c>
      <c r="L5065">
        <v>3.7166666666666663</v>
      </c>
      <c r="M5065">
        <v>11.875</v>
      </c>
      <c r="N5065">
        <v>51.486666666666665</v>
      </c>
      <c r="O5065" s="1">
        <f t="shared" si="1481"/>
        <v>25.776677098787872</v>
      </c>
      <c r="Q5065" s="1">
        <f t="shared" si="1485"/>
        <v>-607.81811648596317</v>
      </c>
      <c r="R5065" s="2">
        <f t="shared" si="1486"/>
        <v>-0.64306691929227178</v>
      </c>
      <c r="S5065" s="2"/>
      <c r="T5065" s="1">
        <f t="shared" si="1487"/>
        <v>3367.4414072836425</v>
      </c>
      <c r="U5065" s="1">
        <f t="shared" si="1488"/>
        <v>0</v>
      </c>
      <c r="V5065" s="1">
        <f t="shared" si="1489"/>
        <v>921.59652951764645</v>
      </c>
      <c r="W5065" s="1">
        <f t="shared" si="1490"/>
        <v>-3910.0372570355735</v>
      </c>
      <c r="X5065" s="2">
        <f t="shared" si="1499"/>
        <v>52.90772417694933</v>
      </c>
      <c r="Y5065">
        <f t="shared" si="1482"/>
        <v>1</v>
      </c>
      <c r="Z5065" s="26">
        <f t="shared" si="1491"/>
        <v>0</v>
      </c>
      <c r="AA5065">
        <f t="shared" si="1492"/>
        <v>37.78426704333021</v>
      </c>
      <c r="AB5065" s="28">
        <f t="shared" si="1493"/>
        <v>40629.761904761908</v>
      </c>
      <c r="AC5065">
        <f t="shared" si="1494"/>
        <v>8.2004629629629608</v>
      </c>
      <c r="AD5065" s="31">
        <f t="shared" si="1483"/>
        <v>7.7609023734829456</v>
      </c>
      <c r="AE5065" s="31">
        <f t="shared" si="1495"/>
        <v>15.473048299062874</v>
      </c>
      <c r="AF5065" s="15">
        <f t="shared" si="1484"/>
        <v>10.825925925925924</v>
      </c>
      <c r="AG5065" s="31">
        <f t="shared" si="1496"/>
        <v>9.7573606908066761</v>
      </c>
      <c r="AH5065" s="31">
        <f t="shared" si="1497"/>
        <v>57.820705288257116</v>
      </c>
      <c r="AI5065">
        <f t="shared" si="1498"/>
        <v>254.59411381903575</v>
      </c>
    </row>
    <row r="5066" spans="1:35" x14ac:dyDescent="0.2">
      <c r="A5066">
        <v>32</v>
      </c>
      <c r="C5066" s="27" t="s">
        <v>5127</v>
      </c>
      <c r="D5066" s="26">
        <v>29.622</v>
      </c>
      <c r="E5066">
        <v>0</v>
      </c>
      <c r="F5066" s="26">
        <v>1</v>
      </c>
      <c r="G5066" s="26">
        <v>44.842500000000001</v>
      </c>
      <c r="H5066" s="26">
        <v>31.273333333333333</v>
      </c>
      <c r="I5066" s="26">
        <v>95.558333333333337</v>
      </c>
      <c r="J5066" s="26">
        <v>43.664999999999999</v>
      </c>
      <c r="K5066">
        <v>312.16666666666669</v>
      </c>
      <c r="L5066">
        <v>4.5916666666666668</v>
      </c>
      <c r="M5066">
        <v>13</v>
      </c>
      <c r="N5066">
        <v>51.252499999999998</v>
      </c>
      <c r="O5066" s="1">
        <f t="shared" si="1481"/>
        <v>25.776677098787872</v>
      </c>
      <c r="Q5066" s="1">
        <f t="shared" si="1485"/>
        <v>520.80227264118355</v>
      </c>
      <c r="R5066" s="2">
        <f t="shared" si="1486"/>
        <v>0.55100482190960498</v>
      </c>
      <c r="S5066" s="2"/>
      <c r="T5066" s="1">
        <f t="shared" si="1487"/>
        <v>3578.8996786461103</v>
      </c>
      <c r="U5066" s="1">
        <f t="shared" si="1488"/>
        <v>0</v>
      </c>
      <c r="V5066" s="1">
        <f t="shared" si="1489"/>
        <v>972.14980332312109</v>
      </c>
      <c r="W5066" s="1">
        <f t="shared" si="1490"/>
        <v>-5303.4749746283924</v>
      </c>
      <c r="X5066" s="2">
        <f t="shared" si="1499"/>
        <v>52.264657257657056</v>
      </c>
      <c r="Y5066">
        <f t="shared" si="1482"/>
        <v>1</v>
      </c>
      <c r="Z5066" s="26">
        <f t="shared" si="1491"/>
        <v>0</v>
      </c>
      <c r="AA5066">
        <f t="shared" si="1492"/>
        <v>55.088418357391298</v>
      </c>
      <c r="AB5066" s="28">
        <f t="shared" si="1493"/>
        <v>40629.803571428572</v>
      </c>
      <c r="AC5066">
        <f t="shared" si="1494"/>
        <v>7.1347222222222229</v>
      </c>
      <c r="AD5066" s="31">
        <f t="shared" si="1483"/>
        <v>7.2616995323465598</v>
      </c>
      <c r="AE5066" s="31">
        <f t="shared" si="1495"/>
        <v>14.532828355886107</v>
      </c>
      <c r="AF5066" s="15">
        <f t="shared" si="1484"/>
        <v>10.695833333333331</v>
      </c>
      <c r="AG5066" s="31">
        <f t="shared" si="1496"/>
        <v>9.6730194139814767</v>
      </c>
      <c r="AH5066" s="31">
        <f t="shared" si="1497"/>
        <v>57.347182500391249</v>
      </c>
      <c r="AI5066">
        <f t="shared" si="1498"/>
        <v>257.39989711676492</v>
      </c>
    </row>
    <row r="5067" spans="1:35" x14ac:dyDescent="0.2">
      <c r="A5067">
        <v>32</v>
      </c>
      <c r="C5067" s="27" t="s">
        <v>5128</v>
      </c>
      <c r="D5067" s="26">
        <v>29.662749999999999</v>
      </c>
      <c r="E5067">
        <v>0</v>
      </c>
      <c r="F5067" s="26">
        <v>1</v>
      </c>
      <c r="G5067" s="26">
        <v>43.764166666666668</v>
      </c>
      <c r="H5067" s="26">
        <v>29.610833333333332</v>
      </c>
      <c r="I5067" s="26">
        <v>95.75</v>
      </c>
      <c r="J5067" s="26">
        <v>42.643333333333331</v>
      </c>
      <c r="K5067">
        <v>309.25</v>
      </c>
      <c r="L5067">
        <v>5.0666666666666664</v>
      </c>
      <c r="M5067">
        <v>13.791666666666666</v>
      </c>
      <c r="N5067">
        <v>51.036666666666669</v>
      </c>
      <c r="O5067" s="1">
        <f t="shared" ref="O5067:O5130" si="1500">F5067*$D$17*$D$12*$D$18*$D$22/1000</f>
        <v>25.776677098787872</v>
      </c>
      <c r="Q5067" s="1">
        <f t="shared" si="1485"/>
        <v>757.39684449510833</v>
      </c>
      <c r="R5067" s="2">
        <f t="shared" si="1486"/>
        <v>0.80132006970609126</v>
      </c>
      <c r="S5067" s="2"/>
      <c r="T5067" s="1">
        <f t="shared" si="1487"/>
        <v>3956.2894861862815</v>
      </c>
      <c r="U5067" s="1">
        <f t="shared" si="1488"/>
        <v>0</v>
      </c>
      <c r="V5067" s="1">
        <f t="shared" si="1489"/>
        <v>1071.195999201414</v>
      </c>
      <c r="W5067" s="1">
        <f t="shared" si="1490"/>
        <v>-6017.0860769087376</v>
      </c>
      <c r="X5067" s="2">
        <f t="shared" si="1499"/>
        <v>52.815662079566664</v>
      </c>
      <c r="Y5067">
        <f t="shared" si="1482"/>
        <v>1</v>
      </c>
      <c r="Z5067" s="26">
        <f t="shared" si="1491"/>
        <v>0</v>
      </c>
      <c r="AA5067">
        <f t="shared" si="1492"/>
        <v>81.929569209749673</v>
      </c>
      <c r="AB5067" s="28">
        <f t="shared" si="1493"/>
        <v>40629.845238095237</v>
      </c>
      <c r="AC5067">
        <f t="shared" si="1494"/>
        <v>6.535648148148149</v>
      </c>
      <c r="AD5067" s="31">
        <f t="shared" si="1483"/>
        <v>6.9819002534057013</v>
      </c>
      <c r="AE5067" s="31">
        <f t="shared" si="1495"/>
        <v>14.002795730929044</v>
      </c>
      <c r="AF5067" s="15">
        <f t="shared" si="1484"/>
        <v>10.575925925925928</v>
      </c>
      <c r="AG5067" s="31">
        <f t="shared" si="1496"/>
        <v>9.5958484079989663</v>
      </c>
      <c r="AH5067" s="31">
        <f t="shared" si="1497"/>
        <v>56.913711254003175</v>
      </c>
      <c r="AI5067">
        <f t="shared" si="1498"/>
        <v>257.98042412472165</v>
      </c>
    </row>
    <row r="5068" spans="1:35" x14ac:dyDescent="0.2">
      <c r="A5068">
        <v>32</v>
      </c>
      <c r="C5068" s="27" t="s">
        <v>5129</v>
      </c>
      <c r="D5068" s="26">
        <v>29.689249999999998</v>
      </c>
      <c r="E5068">
        <v>0</v>
      </c>
      <c r="F5068" s="26">
        <v>1</v>
      </c>
      <c r="G5068" s="26">
        <v>42.389166666666668</v>
      </c>
      <c r="H5068" s="26">
        <v>28.111666666666668</v>
      </c>
      <c r="I5068" s="26">
        <v>96.058333333333337</v>
      </c>
      <c r="J5068" s="26">
        <v>41.352499999999999</v>
      </c>
      <c r="K5068">
        <v>308</v>
      </c>
      <c r="L5068">
        <v>3.6083333333333334</v>
      </c>
      <c r="M5068">
        <v>11.775</v>
      </c>
      <c r="N5068">
        <v>50.785833333333329</v>
      </c>
      <c r="O5068" s="1">
        <f t="shared" si="1500"/>
        <v>25.776677098787872</v>
      </c>
      <c r="Q5068" s="1">
        <f t="shared" si="1485"/>
        <v>1190.5574284602849</v>
      </c>
      <c r="R5068" s="2">
        <f t="shared" si="1486"/>
        <v>1.2596006551873902</v>
      </c>
      <c r="S5068" s="2"/>
      <c r="T5068" s="1">
        <f t="shared" si="1487"/>
        <v>4348.5092085447104</v>
      </c>
      <c r="U5068" s="1">
        <f t="shared" si="1488"/>
        <v>0</v>
      </c>
      <c r="V5068" s="1">
        <f t="shared" si="1489"/>
        <v>1175.0646716017541</v>
      </c>
      <c r="W5068" s="1">
        <f t="shared" si="1490"/>
        <v>-6947.193687513738</v>
      </c>
      <c r="X5068" s="2">
        <f t="shared" si="1499"/>
        <v>53.616982149272758</v>
      </c>
      <c r="Y5068">
        <f t="shared" ref="Y5068:Y5131" si="1501">IF(X5068&gt;32,1,0)</f>
        <v>1</v>
      </c>
      <c r="Z5068" s="26">
        <f t="shared" si="1491"/>
        <v>0</v>
      </c>
      <c r="AA5068">
        <f t="shared" si="1492"/>
        <v>126.06384051144902</v>
      </c>
      <c r="AB5068" s="28">
        <f t="shared" si="1493"/>
        <v>40629.886904761908</v>
      </c>
      <c r="AC5068">
        <f t="shared" si="1494"/>
        <v>5.7717592592592597</v>
      </c>
      <c r="AD5068" s="31">
        <f t="shared" si="1483"/>
        <v>6.6430945311280958</v>
      </c>
      <c r="AE5068" s="31">
        <f t="shared" si="1495"/>
        <v>13.359780772808234</v>
      </c>
      <c r="AF5068" s="15">
        <f t="shared" si="1484"/>
        <v>10.436574074074072</v>
      </c>
      <c r="AG5068" s="31">
        <f t="shared" si="1496"/>
        <v>9.5068421790777116</v>
      </c>
      <c r="AH5068" s="31">
        <f t="shared" si="1497"/>
        <v>56.413515970043321</v>
      </c>
      <c r="AI5068">
        <f t="shared" si="1498"/>
        <v>258.83905600577731</v>
      </c>
    </row>
    <row r="5069" spans="1:35" x14ac:dyDescent="0.2">
      <c r="A5069">
        <v>32</v>
      </c>
      <c r="C5069" s="27" t="s">
        <v>5130</v>
      </c>
      <c r="D5069" s="26">
        <v>29.709</v>
      </c>
      <c r="E5069">
        <v>0</v>
      </c>
      <c r="F5069" s="26">
        <v>1</v>
      </c>
      <c r="G5069" s="26">
        <v>41.12166666666667</v>
      </c>
      <c r="H5069" s="26">
        <v>26.535833333333333</v>
      </c>
      <c r="I5069" s="26">
        <v>96.224999999999994</v>
      </c>
      <c r="J5069" s="26">
        <v>40.135833333333331</v>
      </c>
      <c r="K5069">
        <v>306.25</v>
      </c>
      <c r="L5069">
        <v>2.7833333333333332</v>
      </c>
      <c r="M5069">
        <v>9.7083333333333339</v>
      </c>
      <c r="N5069">
        <v>50.50333333333333</v>
      </c>
      <c r="O5069" s="1">
        <f t="shared" si="1500"/>
        <v>25.776677098787872</v>
      </c>
      <c r="Q5069" s="1">
        <f t="shared" si="1485"/>
        <v>1392.3388118293619</v>
      </c>
      <c r="R5069" s="2">
        <f t="shared" si="1486"/>
        <v>1.4730838157813404</v>
      </c>
      <c r="S5069" s="2"/>
      <c r="T5069" s="1">
        <f t="shared" si="1487"/>
        <v>4831.9343525195691</v>
      </c>
      <c r="U5069" s="1">
        <f t="shared" si="1488"/>
        <v>0</v>
      </c>
      <c r="V5069" s="1">
        <f t="shared" si="1489"/>
        <v>1304.6587991458568</v>
      </c>
      <c r="W5069" s="1">
        <f t="shared" si="1490"/>
        <v>-7762.1582506976638</v>
      </c>
      <c r="X5069" s="2">
        <f t="shared" si="1499"/>
        <v>54.876582804460149</v>
      </c>
      <c r="Y5069">
        <f t="shared" si="1501"/>
        <v>1</v>
      </c>
      <c r="Z5069" s="26">
        <f t="shared" si="1491"/>
        <v>0</v>
      </c>
      <c r="AA5069">
        <f t="shared" si="1492"/>
        <v>189.1977179577315</v>
      </c>
      <c r="AB5069" s="28">
        <f t="shared" si="1493"/>
        <v>40629.928571428572</v>
      </c>
      <c r="AC5069">
        <f t="shared" si="1494"/>
        <v>5.067592592592594</v>
      </c>
      <c r="AD5069" s="31">
        <f t="shared" si="1483"/>
        <v>6.335652063059638</v>
      </c>
      <c r="AE5069" s="31">
        <f t="shared" si="1495"/>
        <v>12.773738628587644</v>
      </c>
      <c r="AF5069" s="15">
        <f t="shared" si="1484"/>
        <v>10.279629629629628</v>
      </c>
      <c r="AG5069" s="31">
        <f t="shared" si="1496"/>
        <v>9.4074672159508719</v>
      </c>
      <c r="AH5069" s="31">
        <f t="shared" si="1497"/>
        <v>55.854737348092591</v>
      </c>
      <c r="AI5069">
        <f t="shared" si="1498"/>
        <v>259.00296430166372</v>
      </c>
    </row>
    <row r="5070" spans="1:35" x14ac:dyDescent="0.2">
      <c r="A5070">
        <v>32</v>
      </c>
      <c r="C5070" s="27" t="s">
        <v>5131</v>
      </c>
      <c r="D5070" s="26">
        <v>29.721499999999999</v>
      </c>
      <c r="E5070">
        <v>0</v>
      </c>
      <c r="F5070" s="26">
        <v>1</v>
      </c>
      <c r="G5070" s="26">
        <v>40.204166666666666</v>
      </c>
      <c r="H5070" s="26">
        <v>24.824166666666667</v>
      </c>
      <c r="I5070" s="26">
        <v>96.1</v>
      </c>
      <c r="J5070" s="26">
        <v>39.185000000000002</v>
      </c>
      <c r="K5070">
        <v>299.75</v>
      </c>
      <c r="L5070">
        <v>0.89999999999999991</v>
      </c>
      <c r="M5070">
        <v>5.4416666666666664</v>
      </c>
      <c r="N5070">
        <v>50.205833333333331</v>
      </c>
      <c r="O5070" s="1">
        <f t="shared" si="1500"/>
        <v>25.776677098787872</v>
      </c>
      <c r="Q5070" s="1">
        <f t="shared" si="1485"/>
        <v>1217.3322669221466</v>
      </c>
      <c r="R5070" s="2">
        <f t="shared" si="1486"/>
        <v>1.2879282295344032</v>
      </c>
      <c r="S5070" s="2"/>
      <c r="T5070" s="1">
        <f t="shared" si="1487"/>
        <v>5374.9159443092076</v>
      </c>
      <c r="U5070" s="1">
        <f t="shared" si="1488"/>
        <v>0</v>
      </c>
      <c r="V5070" s="1">
        <f t="shared" si="1489"/>
        <v>1450.5065059269475</v>
      </c>
      <c r="W5070" s="1">
        <f t="shared" si="1490"/>
        <v>-8275.1308691484646</v>
      </c>
      <c r="X5070" s="2">
        <f t="shared" si="1499"/>
        <v>56.349666620241493</v>
      </c>
      <c r="Y5070">
        <f t="shared" si="1501"/>
        <v>1</v>
      </c>
      <c r="Z5070" s="26">
        <f t="shared" si="1491"/>
        <v>0</v>
      </c>
      <c r="AA5070">
        <f t="shared" si="1492"/>
        <v>260.67716875088473</v>
      </c>
      <c r="AB5070" s="28">
        <f t="shared" si="1493"/>
        <v>40629.970238095237</v>
      </c>
      <c r="AC5070">
        <f t="shared" si="1494"/>
        <v>4.5578703703703694</v>
      </c>
      <c r="AD5070" s="31">
        <f t="shared" si="1483"/>
        <v>6.1052919581452167</v>
      </c>
      <c r="AE5070" s="31">
        <f t="shared" si="1495"/>
        <v>12.331887208617886</v>
      </c>
      <c r="AF5070" s="15">
        <f t="shared" si="1484"/>
        <v>10.11435185185185</v>
      </c>
      <c r="AG5070" s="31">
        <f t="shared" si="1496"/>
        <v>9.3038020902222183</v>
      </c>
      <c r="AH5070" s="31">
        <f t="shared" si="1497"/>
        <v>55.271479538782785</v>
      </c>
      <c r="AI5070">
        <f t="shared" si="1498"/>
        <v>258.15282908895136</v>
      </c>
    </row>
    <row r="5071" spans="1:35" x14ac:dyDescent="0.2">
      <c r="A5071">
        <v>32</v>
      </c>
      <c r="C5071" s="27" t="s">
        <v>5132</v>
      </c>
      <c r="D5071" s="26">
        <v>29.730249999999998</v>
      </c>
      <c r="E5071">
        <v>0</v>
      </c>
      <c r="F5071" s="26">
        <v>1</v>
      </c>
      <c r="G5071" s="26">
        <v>39.131666666666668</v>
      </c>
      <c r="H5071" s="26">
        <v>22.183333333333334</v>
      </c>
      <c r="I5071" s="26">
        <v>95.924999999999997</v>
      </c>
      <c r="J5071" s="26">
        <v>38.074999999999996</v>
      </c>
      <c r="K5071">
        <v>313.66666666666669</v>
      </c>
      <c r="L5071">
        <v>0.1</v>
      </c>
      <c r="M5071">
        <v>2.0666666666666669</v>
      </c>
      <c r="N5071">
        <v>49.888333333333335</v>
      </c>
      <c r="O5071" s="1">
        <f t="shared" si="1500"/>
        <v>25.776677098787872</v>
      </c>
      <c r="Q5071" s="1">
        <f t="shared" si="1485"/>
        <v>998.26737497372119</v>
      </c>
      <c r="R5071" s="2">
        <f t="shared" si="1486"/>
        <v>1.05615924902949</v>
      </c>
      <c r="S5071" s="2"/>
      <c r="T5071" s="1">
        <f t="shared" si="1487"/>
        <v>6044.7471348293884</v>
      </c>
      <c r="U5071" s="1">
        <f t="shared" si="1488"/>
        <v>0</v>
      </c>
      <c r="V5071" s="1">
        <f t="shared" si="1489"/>
        <v>1625.0916705702032</v>
      </c>
      <c r="W5071" s="1">
        <f t="shared" si="1490"/>
        <v>-8899.7991383909684</v>
      </c>
      <c r="X5071" s="2">
        <f t="shared" si="1499"/>
        <v>57.637594849775894</v>
      </c>
      <c r="Y5071">
        <f t="shared" si="1501"/>
        <v>1</v>
      </c>
      <c r="Z5071" s="26">
        <f t="shared" si="1491"/>
        <v>0</v>
      </c>
      <c r="AA5071">
        <f t="shared" si="1492"/>
        <v>342.46937791839633</v>
      </c>
      <c r="AB5071" s="28">
        <f t="shared" si="1493"/>
        <v>40630.011904761908</v>
      </c>
      <c r="AC5071">
        <f t="shared" si="1494"/>
        <v>3.9620370370370375</v>
      </c>
      <c r="AD5071" s="31">
        <f t="shared" si="1483"/>
        <v>5.8437005334154524</v>
      </c>
      <c r="AE5071" s="31">
        <f t="shared" si="1495"/>
        <v>11.828886265297536</v>
      </c>
      <c r="AF5071" s="15">
        <f t="shared" si="1484"/>
        <v>9.9379629629629633</v>
      </c>
      <c r="AG5071" s="31">
        <f t="shared" si="1496"/>
        <v>9.1942748578541273</v>
      </c>
      <c r="AH5071" s="31">
        <f t="shared" si="1497"/>
        <v>54.654840210148514</v>
      </c>
      <c r="AI5071">
        <f t="shared" si="1498"/>
        <v>257.46963511644407</v>
      </c>
    </row>
    <row r="5072" spans="1:35" x14ac:dyDescent="0.2">
      <c r="A5072">
        <v>32</v>
      </c>
      <c r="C5072" s="27" t="s">
        <v>5133</v>
      </c>
      <c r="D5072" s="26">
        <v>29.738</v>
      </c>
      <c r="E5072">
        <v>0</v>
      </c>
      <c r="F5072" s="26">
        <v>1</v>
      </c>
      <c r="G5072" s="26">
        <v>38.356666666666669</v>
      </c>
      <c r="H5072" s="26">
        <v>20.378333333333334</v>
      </c>
      <c r="I5072" s="26">
        <v>95.658333333333331</v>
      </c>
      <c r="J5072" s="26">
        <v>37.226666666666667</v>
      </c>
      <c r="K5072">
        <v>284.58333333333331</v>
      </c>
      <c r="L5072">
        <v>0</v>
      </c>
      <c r="M5072">
        <v>0.8</v>
      </c>
      <c r="N5072">
        <v>49.548333333333332</v>
      </c>
      <c r="O5072" s="1">
        <f t="shared" si="1500"/>
        <v>25.776677098787872</v>
      </c>
      <c r="Q5072" s="1">
        <f t="shared" si="1485"/>
        <v>744.50516471510582</v>
      </c>
      <c r="R5072" s="2">
        <f t="shared" si="1486"/>
        <v>0.78768077108077605</v>
      </c>
      <c r="S5072" s="2"/>
      <c r="T5072" s="1">
        <f t="shared" si="1487"/>
        <v>6532.5582873713993</v>
      </c>
      <c r="U5072" s="1">
        <f t="shared" si="1488"/>
        <v>0</v>
      </c>
      <c r="V5072" s="1">
        <f t="shared" si="1489"/>
        <v>1752.6629465280353</v>
      </c>
      <c r="W5072" s="1">
        <f t="shared" si="1490"/>
        <v>-9259.7073464975711</v>
      </c>
      <c r="X5072" s="2">
        <f t="shared" si="1499"/>
        <v>58.693754098805385</v>
      </c>
      <c r="Y5072">
        <f t="shared" si="1501"/>
        <v>1</v>
      </c>
      <c r="Z5072" s="26">
        <f t="shared" si="1491"/>
        <v>0</v>
      </c>
      <c r="AA5072">
        <f t="shared" si="1492"/>
        <v>413.59712522245451</v>
      </c>
      <c r="AB5072" s="28">
        <f t="shared" si="1493"/>
        <v>40630.053571428572</v>
      </c>
      <c r="AC5072">
        <f t="shared" si="1494"/>
        <v>3.5314814814814826</v>
      </c>
      <c r="AD5072" s="31">
        <f t="shared" si="1483"/>
        <v>5.6526341858884992</v>
      </c>
      <c r="AE5072" s="31">
        <f t="shared" si="1495"/>
        <v>11.459933123244026</v>
      </c>
      <c r="AF5072" s="15">
        <f t="shared" si="1484"/>
        <v>9.7490740740740733</v>
      </c>
      <c r="AG5072" s="31">
        <f t="shared" si="1496"/>
        <v>9.0782420153675645</v>
      </c>
      <c r="AH5072" s="31">
        <f t="shared" si="1497"/>
        <v>54.001121576640308</v>
      </c>
      <c r="AI5072">
        <f t="shared" si="1498"/>
        <v>255.75762498181842</v>
      </c>
    </row>
    <row r="5073" spans="1:35" x14ac:dyDescent="0.2">
      <c r="A5073">
        <v>32</v>
      </c>
      <c r="C5073" s="27" t="s">
        <v>5134</v>
      </c>
      <c r="D5073" s="26">
        <v>29.755500000000001</v>
      </c>
      <c r="E5073">
        <v>0</v>
      </c>
      <c r="F5073" s="26">
        <v>1</v>
      </c>
      <c r="G5073" s="26">
        <v>37.737499999999997</v>
      </c>
      <c r="H5073" s="26">
        <v>19.033333333333331</v>
      </c>
      <c r="I5073" s="26">
        <v>95.591666666666669</v>
      </c>
      <c r="J5073" s="26">
        <v>36.594166666666666</v>
      </c>
      <c r="K5073">
        <v>285.83333333333331</v>
      </c>
      <c r="L5073">
        <v>0</v>
      </c>
      <c r="M5073">
        <v>0.8</v>
      </c>
      <c r="N5073">
        <v>49.205833333333331</v>
      </c>
      <c r="O5073" s="1">
        <f t="shared" si="1500"/>
        <v>25.776677098787872</v>
      </c>
      <c r="Q5073" s="1">
        <f t="shared" si="1485"/>
        <v>517.32398244609124</v>
      </c>
      <c r="R5073" s="2">
        <f t="shared" si="1486"/>
        <v>0.54732481748148065</v>
      </c>
      <c r="S5073" s="2"/>
      <c r="T5073" s="1">
        <f t="shared" si="1487"/>
        <v>6896.1680603324721</v>
      </c>
      <c r="U5073" s="1">
        <f t="shared" si="1488"/>
        <v>0</v>
      </c>
      <c r="V5073" s="1">
        <f t="shared" si="1489"/>
        <v>1847.4343756287899</v>
      </c>
      <c r="W5073" s="1">
        <f t="shared" si="1490"/>
        <v>-9488.6144826879845</v>
      </c>
      <c r="X5073" s="2">
        <f t="shared" si="1499"/>
        <v>59.481434869886158</v>
      </c>
      <c r="Y5073">
        <f t="shared" si="1501"/>
        <v>1</v>
      </c>
      <c r="Z5073" s="26">
        <f t="shared" si="1491"/>
        <v>0</v>
      </c>
      <c r="AA5073">
        <f t="shared" si="1492"/>
        <v>472.79870362585132</v>
      </c>
      <c r="AB5073" s="28">
        <f t="shared" si="1493"/>
        <v>40630.095238095237</v>
      </c>
      <c r="AC5073">
        <f t="shared" si="1494"/>
        <v>3.1874999999999982</v>
      </c>
      <c r="AD5073" s="31">
        <f t="shared" si="1483"/>
        <v>5.5124572634692424</v>
      </c>
      <c r="AE5073" s="31">
        <f t="shared" si="1495"/>
        <v>11.189655249402</v>
      </c>
      <c r="AF5073" s="15">
        <f t="shared" si="1484"/>
        <v>9.5587962962962951</v>
      </c>
      <c r="AG5073" s="31">
        <f t="shared" si="1496"/>
        <v>8.962657348491696</v>
      </c>
      <c r="AH5073" s="31">
        <f t="shared" si="1497"/>
        <v>53.349459204728092</v>
      </c>
      <c r="AI5073">
        <f t="shared" si="1498"/>
        <v>253.46474137942042</v>
      </c>
    </row>
    <row r="5074" spans="1:35" x14ac:dyDescent="0.2">
      <c r="A5074">
        <v>32</v>
      </c>
      <c r="C5074" s="27" t="s">
        <v>5135</v>
      </c>
      <c r="D5074" s="26">
        <v>29.776916666666668</v>
      </c>
      <c r="E5074">
        <v>0</v>
      </c>
      <c r="F5074" s="26">
        <v>1</v>
      </c>
      <c r="G5074" s="26">
        <v>37.196666666666665</v>
      </c>
      <c r="H5074" s="26">
        <v>18.593333333333334</v>
      </c>
      <c r="I5074" s="26">
        <v>95.516666666666666</v>
      </c>
      <c r="J5074" s="26">
        <v>36.036666666666669</v>
      </c>
      <c r="K5074">
        <v>305.75</v>
      </c>
      <c r="L5074">
        <v>0</v>
      </c>
      <c r="M5074">
        <v>1.6333333333333333</v>
      </c>
      <c r="N5074">
        <v>48.858333333333334</v>
      </c>
      <c r="O5074" s="1">
        <f t="shared" si="1500"/>
        <v>25.776677098787872</v>
      </c>
      <c r="Q5074" s="1">
        <f t="shared" si="1485"/>
        <v>465.62050563109221</v>
      </c>
      <c r="R5074" s="2">
        <f t="shared" si="1486"/>
        <v>0.49262293438469962</v>
      </c>
      <c r="S5074" s="2"/>
      <c r="T5074" s="1">
        <f t="shared" si="1487"/>
        <v>7064.5012481172271</v>
      </c>
      <c r="U5074" s="1">
        <f t="shared" si="1488"/>
        <v>0</v>
      </c>
      <c r="V5074" s="1">
        <f t="shared" si="1489"/>
        <v>1893.293614683246</v>
      </c>
      <c r="W5074" s="1">
        <f t="shared" si="1490"/>
        <v>-9648.5736862909216</v>
      </c>
      <c r="X5074" s="2">
        <f t="shared" si="1499"/>
        <v>60.028759687367639</v>
      </c>
      <c r="Y5074">
        <f t="shared" si="1501"/>
        <v>1</v>
      </c>
      <c r="Z5074" s="26">
        <f t="shared" si="1491"/>
        <v>0</v>
      </c>
      <c r="AA5074">
        <f t="shared" si="1492"/>
        <v>521.30447170594209</v>
      </c>
      <c r="AB5074" s="28">
        <f t="shared" si="1493"/>
        <v>40630.136904761908</v>
      </c>
      <c r="AC5074">
        <f t="shared" si="1494"/>
        <v>2.8870370370370364</v>
      </c>
      <c r="AD5074" s="31">
        <f t="shared" si="1483"/>
        <v>5.3915994176267859</v>
      </c>
      <c r="AE5074" s="31">
        <f t="shared" si="1495"/>
        <v>10.956240468255238</v>
      </c>
      <c r="AF5074" s="15">
        <f t="shared" si="1484"/>
        <v>9.3657407407407405</v>
      </c>
      <c r="AG5074" s="31">
        <f t="shared" si="1496"/>
        <v>8.8467074354896003</v>
      </c>
      <c r="AH5074" s="31">
        <f t="shared" si="1497"/>
        <v>52.695261585711052</v>
      </c>
      <c r="AI5074">
        <f t="shared" si="1498"/>
        <v>250.93499495814433</v>
      </c>
    </row>
    <row r="5075" spans="1:35" x14ac:dyDescent="0.2">
      <c r="A5075">
        <v>32</v>
      </c>
      <c r="C5075" s="27" t="s">
        <v>5136</v>
      </c>
      <c r="D5075" s="26">
        <v>29.801000000000002</v>
      </c>
      <c r="E5075">
        <v>0</v>
      </c>
      <c r="F5075" s="26">
        <v>15.083333333333334</v>
      </c>
      <c r="G5075" s="26">
        <v>36.755000000000003</v>
      </c>
      <c r="H5075" s="26">
        <v>16.914999999999999</v>
      </c>
      <c r="I5075" s="26">
        <v>95.191666666666663</v>
      </c>
      <c r="J5075" s="26">
        <v>35.510833333333331</v>
      </c>
      <c r="K5075">
        <v>304.83333333333331</v>
      </c>
      <c r="L5075">
        <v>0</v>
      </c>
      <c r="M5075">
        <v>0.55833333333333335</v>
      </c>
      <c r="N5075">
        <v>48.516666666666666</v>
      </c>
      <c r="O5075" s="1">
        <f t="shared" si="1500"/>
        <v>388.79821290671703</v>
      </c>
      <c r="Q5075" s="1">
        <f t="shared" si="1485"/>
        <v>451.28838261876638</v>
      </c>
      <c r="R5075" s="2">
        <f t="shared" si="1486"/>
        <v>0.47745965783457217</v>
      </c>
      <c r="S5075" s="2"/>
      <c r="T5075" s="1">
        <f t="shared" si="1487"/>
        <v>7434.6367725320424</v>
      </c>
      <c r="U5075" s="1">
        <f t="shared" si="1488"/>
        <v>0</v>
      </c>
      <c r="V5075" s="1">
        <f t="shared" si="1489"/>
        <v>1985.769725451044</v>
      </c>
      <c r="W5075" s="1">
        <f t="shared" si="1490"/>
        <v>-9731.3112053958848</v>
      </c>
      <c r="X5075" s="2">
        <f t="shared" si="1499"/>
        <v>60.521382621752338</v>
      </c>
      <c r="Y5075">
        <f t="shared" si="1501"/>
        <v>1</v>
      </c>
      <c r="Z5075" s="26">
        <f t="shared" si="1491"/>
        <v>0</v>
      </c>
      <c r="AA5075">
        <f t="shared" si="1492"/>
        <v>564.84094292353143</v>
      </c>
      <c r="AB5075" s="28">
        <f t="shared" si="1493"/>
        <v>40630.178571428572</v>
      </c>
      <c r="AC5075">
        <f t="shared" si="1494"/>
        <v>2.6416666666666679</v>
      </c>
      <c r="AD5075" s="31">
        <f t="shared" si="1483"/>
        <v>5.2800240459860683</v>
      </c>
      <c r="AE5075" s="31">
        <f t="shared" si="1495"/>
        <v>10.73905473617493</v>
      </c>
      <c r="AF5075" s="15">
        <f t="shared" si="1484"/>
        <v>9.1759259259259256</v>
      </c>
      <c r="AG5075" s="31">
        <f t="shared" si="1496"/>
        <v>8.7339898425156335</v>
      </c>
      <c r="AH5075" s="31">
        <f t="shared" si="1497"/>
        <v>52.058838119532872</v>
      </c>
      <c r="AI5075">
        <f t="shared" si="1498"/>
        <v>248.41453770074796</v>
      </c>
    </row>
    <row r="5076" spans="1:35" x14ac:dyDescent="0.2">
      <c r="A5076">
        <v>32</v>
      </c>
      <c r="C5076" s="27" t="s">
        <v>5137</v>
      </c>
      <c r="D5076" s="26">
        <v>29.826499999999999</v>
      </c>
      <c r="E5076">
        <v>0</v>
      </c>
      <c r="F5076" s="26">
        <v>203.83333333333331</v>
      </c>
      <c r="G5076" s="26">
        <v>40.279166666666669</v>
      </c>
      <c r="H5076" s="26">
        <v>22.723333333333333</v>
      </c>
      <c r="I5076" s="26">
        <v>93.63333333333334</v>
      </c>
      <c r="J5076" s="26">
        <v>38.588333333333331</v>
      </c>
      <c r="K5076">
        <v>294.25</v>
      </c>
      <c r="L5076">
        <v>0.39166666666666666</v>
      </c>
      <c r="M5076">
        <v>3.7583333333333333</v>
      </c>
      <c r="N5076">
        <v>48.182499999999997</v>
      </c>
      <c r="O5076" s="1">
        <f t="shared" si="1500"/>
        <v>5254.1460153029275</v>
      </c>
      <c r="Q5076" s="1">
        <f t="shared" si="1485"/>
        <v>3255.1785747278768</v>
      </c>
      <c r="R5076" s="2">
        <f t="shared" si="1486"/>
        <v>3.4439540399003654</v>
      </c>
      <c r="S5076" s="2"/>
      <c r="T5076" s="1">
        <f t="shared" si="1487"/>
        <v>6525.7535523537235</v>
      </c>
      <c r="U5076" s="1">
        <f t="shared" si="1488"/>
        <v>0</v>
      </c>
      <c r="V5076" s="1">
        <f t="shared" si="1489"/>
        <v>1775.398642789575</v>
      </c>
      <c r="W5076" s="1">
        <f t="shared" si="1490"/>
        <v>-6539.0219265959004</v>
      </c>
      <c r="X5076" s="2">
        <f t="shared" si="1499"/>
        <v>60.99884227958691</v>
      </c>
      <c r="Y5076">
        <f t="shared" si="1501"/>
        <v>1</v>
      </c>
      <c r="Z5076" s="26">
        <f t="shared" si="1491"/>
        <v>0</v>
      </c>
      <c r="AA5076">
        <f t="shared" si="1492"/>
        <v>429.30495750464178</v>
      </c>
      <c r="AB5076" s="28">
        <f t="shared" si="1493"/>
        <v>40630.220238095237</v>
      </c>
      <c r="AC5076">
        <f t="shared" si="1494"/>
        <v>4.5995370370370381</v>
      </c>
      <c r="AD5076" s="31">
        <f t="shared" si="1483"/>
        <v>5.9660202737941619</v>
      </c>
      <c r="AE5076" s="31">
        <f t="shared" si="1495"/>
        <v>12.048768943336242</v>
      </c>
      <c r="AF5076" s="15">
        <f t="shared" si="1484"/>
        <v>8.9902777777777754</v>
      </c>
      <c r="AG5076" s="31">
        <f t="shared" si="1496"/>
        <v>8.6249681537706984</v>
      </c>
      <c r="AH5076" s="31">
        <f t="shared" si="1497"/>
        <v>51.44284280023119</v>
      </c>
      <c r="AI5076">
        <f t="shared" si="1498"/>
        <v>236.8371720276524</v>
      </c>
    </row>
    <row r="5077" spans="1:35" x14ac:dyDescent="0.2">
      <c r="A5077">
        <v>32</v>
      </c>
      <c r="C5077" s="27" t="s">
        <v>5138</v>
      </c>
      <c r="D5077" s="26">
        <v>29.847000000000001</v>
      </c>
      <c r="E5077">
        <v>0</v>
      </c>
      <c r="F5077" s="26">
        <v>636.08333333333337</v>
      </c>
      <c r="G5077" s="26">
        <v>56.289166666666667</v>
      </c>
      <c r="H5077" s="26">
        <v>30.553333333333335</v>
      </c>
      <c r="I5077" s="26">
        <v>86.408333333333331</v>
      </c>
      <c r="J5077" s="26">
        <v>52.297499999999999</v>
      </c>
      <c r="K5077">
        <v>307.33333333333331</v>
      </c>
      <c r="L5077">
        <v>0.8</v>
      </c>
      <c r="M5077">
        <v>4.4666666666666668</v>
      </c>
      <c r="N5077">
        <v>47.984166666666667</v>
      </c>
      <c r="O5077" s="1">
        <f t="shared" si="1500"/>
        <v>16396.114691253988</v>
      </c>
      <c r="Q5077" s="1">
        <f t="shared" si="1485"/>
        <v>1932.9623251772653</v>
      </c>
      <c r="R5077" s="2">
        <f t="shared" si="1486"/>
        <v>2.0450593587867769</v>
      </c>
      <c r="S5077" s="2"/>
      <c r="T5077" s="1">
        <f t="shared" si="1487"/>
        <v>5777.9580091227181</v>
      </c>
      <c r="U5077" s="1">
        <f t="shared" si="1488"/>
        <v>0</v>
      </c>
      <c r="V5077" s="1">
        <f t="shared" si="1489"/>
        <v>1625.0321639931215</v>
      </c>
      <c r="W5077" s="1">
        <f t="shared" si="1490"/>
        <v>6871.3509616675219</v>
      </c>
      <c r="X5077" s="2">
        <f t="shared" si="1499"/>
        <v>64.442796319487272</v>
      </c>
      <c r="Y5077">
        <f t="shared" si="1501"/>
        <v>1</v>
      </c>
      <c r="Z5077" s="26">
        <f t="shared" si="1491"/>
        <v>0</v>
      </c>
      <c r="AA5077">
        <f t="shared" si="1492"/>
        <v>66.48167651535546</v>
      </c>
      <c r="AB5077" s="28">
        <f t="shared" si="1493"/>
        <v>40630.261904761908</v>
      </c>
      <c r="AC5077">
        <f t="shared" si="1494"/>
        <v>13.49398148148148</v>
      </c>
      <c r="AD5077" s="31">
        <f t="shared" si="1483"/>
        <v>10.053920681875754</v>
      </c>
      <c r="AE5077" s="31">
        <f t="shared" si="1495"/>
        <v>19.674509869564563</v>
      </c>
      <c r="AF5077" s="15">
        <f t="shared" si="1484"/>
        <v>8.8800925925925931</v>
      </c>
      <c r="AG5077" s="31">
        <f t="shared" si="1496"/>
        <v>8.5608286332462633</v>
      </c>
      <c r="AH5077" s="31">
        <f t="shared" si="1497"/>
        <v>51.080236964268806</v>
      </c>
      <c r="AI5077">
        <f t="shared" si="1498"/>
        <v>188.81123129336189</v>
      </c>
    </row>
    <row r="5078" spans="1:35" x14ac:dyDescent="0.2">
      <c r="A5078">
        <v>32</v>
      </c>
      <c r="C5078" s="27" t="s">
        <v>5139</v>
      </c>
      <c r="D5078" s="26">
        <v>29.86</v>
      </c>
      <c r="E5078">
        <v>0</v>
      </c>
      <c r="F5078" s="26">
        <v>1078.8333333333333</v>
      </c>
      <c r="G5078" s="26">
        <v>67.38</v>
      </c>
      <c r="H5078" s="26">
        <v>32.269166666666663</v>
      </c>
      <c r="I5078" s="26">
        <v>81.458333333333329</v>
      </c>
      <c r="J5078" s="26">
        <v>61.537500000000001</v>
      </c>
      <c r="K5078">
        <v>318.16666666666669</v>
      </c>
      <c r="L5078">
        <v>2.25</v>
      </c>
      <c r="M5078">
        <v>8.25</v>
      </c>
      <c r="N5078">
        <v>48.37833333333333</v>
      </c>
      <c r="O5078" s="1">
        <f t="shared" si="1500"/>
        <v>27808.73847674231</v>
      </c>
      <c r="Q5078" s="1">
        <f t="shared" si="1485"/>
        <v>4444.1339999462634</v>
      </c>
      <c r="R5078" s="2">
        <f t="shared" si="1486"/>
        <v>4.7018597879082531</v>
      </c>
      <c r="S5078" s="2"/>
      <c r="T5078" s="1">
        <f t="shared" si="1487"/>
        <v>5834.0891479182055</v>
      </c>
      <c r="U5078" s="1">
        <f t="shared" si="1488"/>
        <v>0</v>
      </c>
      <c r="V5078" s="1">
        <f t="shared" si="1489"/>
        <v>1659.1698204710731</v>
      </c>
      <c r="W5078" s="1">
        <f t="shared" si="1490"/>
        <v>15721.507588595508</v>
      </c>
      <c r="X5078" s="2">
        <f t="shared" si="1499"/>
        <v>66.487855678274045</v>
      </c>
      <c r="Y5078">
        <f t="shared" si="1501"/>
        <v>1</v>
      </c>
      <c r="Z5078" s="26">
        <f t="shared" si="1491"/>
        <v>0</v>
      </c>
      <c r="AA5078">
        <f t="shared" si="1492"/>
        <v>0.79592149078785679</v>
      </c>
      <c r="AB5078" s="28">
        <f t="shared" si="1493"/>
        <v>40630.303571428572</v>
      </c>
      <c r="AC5078">
        <f t="shared" si="1494"/>
        <v>19.655555555555551</v>
      </c>
      <c r="AD5078" s="31">
        <f t="shared" si="1483"/>
        <v>14.031240946687914</v>
      </c>
      <c r="AE5078" s="31">
        <f t="shared" si="1495"/>
        <v>26.879925756959373</v>
      </c>
      <c r="AF5078" s="15">
        <f t="shared" si="1484"/>
        <v>9.099074074074073</v>
      </c>
      <c r="AG5078" s="31">
        <f t="shared" si="1496"/>
        <v>8.68871279091106</v>
      </c>
      <c r="AH5078" s="31">
        <f t="shared" si="1497"/>
        <v>51.803066111460105</v>
      </c>
      <c r="AI5078">
        <f t="shared" si="1498"/>
        <v>149.83791981125839</v>
      </c>
    </row>
    <row r="5079" spans="1:35" x14ac:dyDescent="0.2">
      <c r="A5079">
        <v>32</v>
      </c>
      <c r="C5079" s="27" t="s">
        <v>5140</v>
      </c>
      <c r="D5079" s="26">
        <v>29.860250000000001</v>
      </c>
      <c r="E5079">
        <v>0</v>
      </c>
      <c r="F5079" s="26">
        <v>1454.0833333333333</v>
      </c>
      <c r="G5079" s="26">
        <v>73.081666666666663</v>
      </c>
      <c r="H5079" s="26">
        <v>39.280833333333334</v>
      </c>
      <c r="I5079" s="26">
        <v>69.316666666666663</v>
      </c>
      <c r="J5079" s="26">
        <v>62.393333333333331</v>
      </c>
      <c r="K5079">
        <v>323.33333333333331</v>
      </c>
      <c r="L5079">
        <v>1.125</v>
      </c>
      <c r="M5079">
        <v>5.85</v>
      </c>
      <c r="N5079">
        <v>49.22</v>
      </c>
      <c r="O5079" s="1">
        <f t="shared" si="1500"/>
        <v>37481.436558062458</v>
      </c>
      <c r="Q5079" s="1">
        <f t="shared" si="1485"/>
        <v>10541.981493897852</v>
      </c>
      <c r="R5079" s="2">
        <f t="shared" si="1486"/>
        <v>11.153335806622984</v>
      </c>
      <c r="S5079" s="2"/>
      <c r="T5079" s="1">
        <f t="shared" si="1487"/>
        <v>5440.2803950293892</v>
      </c>
      <c r="U5079" s="1">
        <f t="shared" si="1488"/>
        <v>0</v>
      </c>
      <c r="V5079" s="1">
        <f t="shared" si="1489"/>
        <v>1600.9500431476617</v>
      </c>
      <c r="W5079" s="1">
        <f t="shared" si="1490"/>
        <v>19742.55101709691</v>
      </c>
      <c r="X5079" s="2">
        <f t="shared" si="1499"/>
        <v>71.189715466182292</v>
      </c>
      <c r="Y5079">
        <f t="shared" si="1501"/>
        <v>1</v>
      </c>
      <c r="Z5079" s="26">
        <f t="shared" si="1491"/>
        <v>0</v>
      </c>
      <c r="AA5079">
        <f t="shared" si="1492"/>
        <v>3.5794793450142528</v>
      </c>
      <c r="AB5079" s="28">
        <f t="shared" si="1493"/>
        <v>40630.345238095237</v>
      </c>
      <c r="AC5079">
        <f t="shared" si="1494"/>
        <v>22.823148148148146</v>
      </c>
      <c r="AD5079" s="31">
        <f t="shared" si="1483"/>
        <v>14.50095765196069</v>
      </c>
      <c r="AE5079" s="31">
        <f t="shared" si="1495"/>
        <v>27.482463969341637</v>
      </c>
      <c r="AF5079" s="15">
        <f t="shared" si="1484"/>
        <v>9.5666666666666664</v>
      </c>
      <c r="AG5079" s="31">
        <f t="shared" si="1496"/>
        <v>8.9674124885125686</v>
      </c>
      <c r="AH5079" s="31">
        <f t="shared" si="1497"/>
        <v>53.376277823407563</v>
      </c>
      <c r="AI5079">
        <f t="shared" si="1498"/>
        <v>155.67360889064432</v>
      </c>
    </row>
    <row r="5080" spans="1:35" x14ac:dyDescent="0.2">
      <c r="A5080">
        <v>32</v>
      </c>
      <c r="C5080" s="27" t="s">
        <v>5141</v>
      </c>
      <c r="D5080" s="26">
        <v>29.845583333333334</v>
      </c>
      <c r="E5080">
        <v>0</v>
      </c>
      <c r="F5080" s="26">
        <v>1721.25</v>
      </c>
      <c r="G5080" s="26">
        <v>74.857500000000002</v>
      </c>
      <c r="H5080" s="26">
        <v>44.453333333333333</v>
      </c>
      <c r="I5080" s="26">
        <v>55.125</v>
      </c>
      <c r="J5080" s="26">
        <v>57.670833333333334</v>
      </c>
      <c r="K5080">
        <v>297.25</v>
      </c>
      <c r="L5080">
        <v>0.57499999999999996</v>
      </c>
      <c r="M5080">
        <v>4.8416666666666668</v>
      </c>
      <c r="N5080">
        <v>49.8</v>
      </c>
      <c r="O5080" s="1">
        <f t="shared" si="1500"/>
        <v>44368.10545628862</v>
      </c>
      <c r="Q5080" s="1">
        <f t="shared" si="1485"/>
        <v>3541.0355197920335</v>
      </c>
      <c r="R5080" s="2">
        <f t="shared" si="1486"/>
        <v>3.7463885018467669</v>
      </c>
      <c r="S5080" s="2"/>
      <c r="T5080" s="1">
        <f t="shared" si="1487"/>
        <v>6459.9784104344726</v>
      </c>
      <c r="U5080" s="1">
        <f t="shared" si="1488"/>
        <v>11452.946876546586</v>
      </c>
      <c r="V5080" s="1">
        <f t="shared" si="1489"/>
        <v>1993.6268183895475</v>
      </c>
      <c r="W5080" s="1">
        <f t="shared" si="1490"/>
        <v>20731.95384972715</v>
      </c>
      <c r="X5080" s="2">
        <f t="shared" si="1499"/>
        <v>82.343051272805269</v>
      </c>
      <c r="Y5080">
        <f t="shared" si="1501"/>
        <v>1</v>
      </c>
      <c r="Z5080" s="26">
        <f t="shared" si="1491"/>
        <v>0</v>
      </c>
      <c r="AA5080">
        <f t="shared" si="1492"/>
        <v>56.033477857796555</v>
      </c>
      <c r="AB5080" s="28">
        <f t="shared" si="1493"/>
        <v>40630.386904761908</v>
      </c>
      <c r="AC5080">
        <f t="shared" si="1494"/>
        <v>23.809722222222224</v>
      </c>
      <c r="AD5080" s="31">
        <f t="shared" si="1483"/>
        <v>12.239658030400667</v>
      </c>
      <c r="AE5080" s="31">
        <f t="shared" si="1495"/>
        <v>23.119744518918981</v>
      </c>
      <c r="AF5080" s="15">
        <f t="shared" si="1484"/>
        <v>9.8888888888888875</v>
      </c>
      <c r="AG5080" s="31">
        <f t="shared" si="1496"/>
        <v>9.1640046240682906</v>
      </c>
      <c r="AH5080" s="31">
        <f t="shared" si="1497"/>
        <v>54.484345549995147</v>
      </c>
      <c r="AI5080">
        <f t="shared" si="1498"/>
        <v>188.5639813988299</v>
      </c>
    </row>
    <row r="5081" spans="1:35" x14ac:dyDescent="0.2">
      <c r="A5081">
        <v>32</v>
      </c>
      <c r="C5081" s="27" t="s">
        <v>5142</v>
      </c>
      <c r="D5081" s="26">
        <v>29.832999999999998</v>
      </c>
      <c r="E5081">
        <v>0</v>
      </c>
      <c r="F5081" s="26">
        <v>1852</v>
      </c>
      <c r="G5081" s="26">
        <v>75.591666666666669</v>
      </c>
      <c r="H5081" s="26">
        <v>44.484166666666667</v>
      </c>
      <c r="I5081" s="26">
        <v>46.666666666666671</v>
      </c>
      <c r="J5081" s="26">
        <v>53.771666666666668</v>
      </c>
      <c r="K5081">
        <v>251.58333333333334</v>
      </c>
      <c r="L5081">
        <v>0.9916666666666667</v>
      </c>
      <c r="M5081">
        <v>7.1333333333333329</v>
      </c>
      <c r="N5081">
        <v>50.077500000000001</v>
      </c>
      <c r="O5081" s="1">
        <f t="shared" si="1500"/>
        <v>47738.405986955127</v>
      </c>
      <c r="Q5081" s="1">
        <f t="shared" si="1485"/>
        <v>-12654.193567705726</v>
      </c>
      <c r="R5081" s="2">
        <f t="shared" si="1486"/>
        <v>-13.388040028748515</v>
      </c>
      <c r="S5081" s="2"/>
      <c r="T5081" s="1">
        <f t="shared" si="1487"/>
        <v>7093.4591402123597</v>
      </c>
      <c r="U5081" s="1">
        <f t="shared" si="1488"/>
        <v>29765.473362227971</v>
      </c>
      <c r="V5081" s="1">
        <f t="shared" si="1489"/>
        <v>2213.5090055962946</v>
      </c>
      <c r="W5081" s="1">
        <f t="shared" si="1490"/>
        <v>21109.788520306498</v>
      </c>
      <c r="X5081" s="2">
        <f t="shared" si="1499"/>
        <v>86.089439774652035</v>
      </c>
      <c r="Y5081">
        <f t="shared" si="1501"/>
        <v>1</v>
      </c>
      <c r="Z5081" s="26">
        <f t="shared" si="1491"/>
        <v>0</v>
      </c>
      <c r="AA5081">
        <f t="shared" si="1492"/>
        <v>110.20324022674075</v>
      </c>
      <c r="AB5081" s="28">
        <f t="shared" si="1493"/>
        <v>40630.428571428572</v>
      </c>
      <c r="AC5081">
        <f t="shared" si="1494"/>
        <v>24.217592592592592</v>
      </c>
      <c r="AD5081" s="31">
        <f t="shared" ref="AD5081:AD5144" si="1502">10^($AF$17-$AF$18/($AF$19+AC5081))*I5081/100</f>
        <v>10.618453970667685</v>
      </c>
      <c r="AE5081" s="31">
        <f t="shared" si="1495"/>
        <v>20.029907643992566</v>
      </c>
      <c r="AF5081" s="15">
        <f t="shared" ref="AF5081:AF5144" si="1503">(N5081-32)/1.8</f>
        <v>10.043055555555556</v>
      </c>
      <c r="AG5081" s="31">
        <f t="shared" si="1496"/>
        <v>9.2593941563448823</v>
      </c>
      <c r="AH5081" s="31">
        <f t="shared" si="1497"/>
        <v>55.021512154592713</v>
      </c>
      <c r="AI5081">
        <f t="shared" si="1498"/>
        <v>210.36952631772809</v>
      </c>
    </row>
    <row r="5082" spans="1:35" x14ac:dyDescent="0.2">
      <c r="A5082">
        <v>32</v>
      </c>
      <c r="C5082" s="27" t="s">
        <v>5143</v>
      </c>
      <c r="D5082" s="26">
        <v>29.815250000000002</v>
      </c>
      <c r="E5082">
        <v>0</v>
      </c>
      <c r="F5082" s="26">
        <v>1850.75</v>
      </c>
      <c r="G5082" s="26">
        <v>74.739166666666662</v>
      </c>
      <c r="H5082" s="26">
        <v>46.994999999999997</v>
      </c>
      <c r="I5082" s="26">
        <v>43.2</v>
      </c>
      <c r="J5082" s="26">
        <v>50.911666666666669</v>
      </c>
      <c r="K5082">
        <v>247.16666666666666</v>
      </c>
      <c r="L5082">
        <v>0.33333333333333337</v>
      </c>
      <c r="M5082">
        <v>5.9666666666666668</v>
      </c>
      <c r="N5082">
        <v>50.127499999999998</v>
      </c>
      <c r="O5082" s="1">
        <f t="shared" si="1500"/>
        <v>47706.185140581641</v>
      </c>
      <c r="Q5082" s="1">
        <f t="shared" ref="Q5082:Q5145" si="1504">(O5082-T5082-U5082-V5082-W5082-AI5082)</f>
        <v>21413.168722843267</v>
      </c>
      <c r="R5082" s="2">
        <f t="shared" ref="R5082:R5145" si="1505">Q5082/$O$12+Z5082/$O$17*$Z$21</f>
        <v>22.654968763509132</v>
      </c>
      <c r="S5082" s="2"/>
      <c r="T5082" s="1">
        <f t="shared" ref="T5082:T5145" si="1506">((X5082-H5082)*$D$13/$P$5)*$P$7/1000</f>
        <v>4382.7929158463758</v>
      </c>
      <c r="U5082" s="1">
        <f t="shared" ref="U5082:U5145" si="1507">IF(X5082&gt;80,(X5082-80)*$O$19,0)</f>
        <v>0</v>
      </c>
      <c r="V5082" s="1">
        <f t="shared" ref="V5082:V5145" si="1508">$D$20*(((X5082-32)*5/9+273)^4-((H5082-32)*5/9+273)^4)*$D$14*$D$21*$D$22/1000</f>
        <v>1324.2885512789637</v>
      </c>
      <c r="W5082" s="1">
        <f t="shared" ref="W5082:W5145" si="1509">(G5082-N5082)*$O$20</f>
        <v>20363.082410384166</v>
      </c>
      <c r="X5082" s="2">
        <f t="shared" si="1499"/>
        <v>72.701399745903515</v>
      </c>
      <c r="Y5082">
        <f t="shared" si="1501"/>
        <v>1</v>
      </c>
      <c r="Z5082" s="26">
        <f t="shared" ref="Z5082:Z5145" si="1510">IF(X5082&lt;42,IF(X5082&lt;36, 0.4*3600, 0.1*3600),0)*$Z$21</f>
        <v>0</v>
      </c>
      <c r="AA5082">
        <f t="shared" ref="AA5082:AA5145" si="1511">(X5082-G5082)^2</f>
        <v>4.1524940233565175</v>
      </c>
      <c r="AB5082" s="28">
        <f t="shared" ref="AB5082:AB5145" si="1512">C5082-1/1/14</f>
        <v>40630.470238095237</v>
      </c>
      <c r="AC5082">
        <f t="shared" ref="AC5082:AC5145" si="1513">(G5082-32)/1.8</f>
        <v>23.74398148148148</v>
      </c>
      <c r="AD5082" s="31">
        <f t="shared" si="1502"/>
        <v>9.554045458417038</v>
      </c>
      <c r="AE5082" s="31">
        <f t="shared" ref="AE5082:AE5145" si="1514">AD5082/760*35000/(AC5082+273.15)/0.0821</f>
        <v>18.050831177891492</v>
      </c>
      <c r="AF5082" s="15">
        <f t="shared" si="1503"/>
        <v>10.070833333333331</v>
      </c>
      <c r="AG5082" s="31">
        <f t="shared" ref="AG5082:AG5145" si="1515">10^($AF$17-$AF$18/($AF$19+AF5082))</f>
        <v>9.2766737830037744</v>
      </c>
      <c r="AH5082" s="31">
        <f t="shared" ref="AH5082:AH5145" si="1516">AG5082/760*35000*$AE$14/(AF5082+273.15)/0.0821</f>
        <v>55.118785307776342</v>
      </c>
      <c r="AI5082">
        <f t="shared" ref="AI5082:AI5145" si="1517">(AH5082-AE5082)*0.018*334</f>
        <v>222.85254022886772</v>
      </c>
    </row>
    <row r="5083" spans="1:35" x14ac:dyDescent="0.2">
      <c r="A5083">
        <v>32</v>
      </c>
      <c r="C5083" s="27" t="s">
        <v>5144</v>
      </c>
      <c r="D5083" s="26">
        <v>29.787583333333334</v>
      </c>
      <c r="E5083">
        <v>8.3333333333333328E-4</v>
      </c>
      <c r="F5083" s="26">
        <v>1720.4166666666667</v>
      </c>
      <c r="G5083" s="26">
        <v>72.376666666666665</v>
      </c>
      <c r="H5083" s="26">
        <v>41.647500000000001</v>
      </c>
      <c r="I5083" s="26">
        <v>42.774999999999999</v>
      </c>
      <c r="J5083" s="26">
        <v>48.513333333333335</v>
      </c>
      <c r="K5083">
        <v>230</v>
      </c>
      <c r="L5083">
        <v>0.7583333333333333</v>
      </c>
      <c r="M5083">
        <v>6.6</v>
      </c>
      <c r="N5083">
        <v>50.186666666666667</v>
      </c>
      <c r="O5083" s="1">
        <f t="shared" si="1500"/>
        <v>44346.624892039625</v>
      </c>
      <c r="Q5083" s="1">
        <f t="shared" si="1504"/>
        <v>-61378.173862423369</v>
      </c>
      <c r="R5083" s="2">
        <f t="shared" si="1505"/>
        <v>-64.93763859110895</v>
      </c>
      <c r="S5083" s="2"/>
      <c r="T5083" s="1">
        <f t="shared" si="1506"/>
        <v>9157.0523584769944</v>
      </c>
      <c r="U5083" s="1">
        <f t="shared" si="1507"/>
        <v>75062.664994268329</v>
      </c>
      <c r="V5083" s="1">
        <f t="shared" si="1508"/>
        <v>2913.2550522371412</v>
      </c>
      <c r="W5083" s="1">
        <f t="shared" si="1509"/>
        <v>18359.45548939221</v>
      </c>
      <c r="X5083" s="2">
        <f t="shared" ref="X5083:X5146" si="1518">X5082+R5082</f>
        <v>95.356368509412647</v>
      </c>
      <c r="Y5083">
        <f t="shared" si="1501"/>
        <v>1</v>
      </c>
      <c r="Z5083" s="26">
        <f t="shared" si="1510"/>
        <v>0</v>
      </c>
      <c r="AA5083">
        <f t="shared" si="1511"/>
        <v>528.06669678150308</v>
      </c>
      <c r="AB5083" s="28">
        <f t="shared" si="1512"/>
        <v>40630.511904761908</v>
      </c>
      <c r="AC5083">
        <f t="shared" si="1513"/>
        <v>22.43148148148148</v>
      </c>
      <c r="AD5083" s="31">
        <f t="shared" si="1502"/>
        <v>8.7382943694033131</v>
      </c>
      <c r="AE5083" s="31">
        <f t="shared" si="1514"/>
        <v>16.582910020436589</v>
      </c>
      <c r="AF5083" s="15">
        <f t="shared" si="1503"/>
        <v>10.103703703703705</v>
      </c>
      <c r="AG5083" s="31">
        <f t="shared" si="1515"/>
        <v>9.2971578885710766</v>
      </c>
      <c r="AH5083" s="31">
        <f t="shared" si="1516"/>
        <v>55.234084353158835</v>
      </c>
      <c r="AI5083">
        <f t="shared" si="1517"/>
        <v>232.37086008832617</v>
      </c>
    </row>
    <row r="5084" spans="1:35" x14ac:dyDescent="0.2">
      <c r="A5084">
        <v>32</v>
      </c>
      <c r="C5084" s="27" t="s">
        <v>5145</v>
      </c>
      <c r="D5084" s="26">
        <v>29.769500000000001</v>
      </c>
      <c r="E5084">
        <v>0</v>
      </c>
      <c r="F5084" s="26">
        <v>1458.5</v>
      </c>
      <c r="G5084" s="26">
        <v>70.311666666666667</v>
      </c>
      <c r="H5084" s="26">
        <v>41.954166666666666</v>
      </c>
      <c r="I5084" s="26">
        <v>44.233333333333334</v>
      </c>
      <c r="J5084" s="26">
        <v>47.543333333333337</v>
      </c>
      <c r="K5084">
        <v>224.58333333333334</v>
      </c>
      <c r="L5084">
        <v>4.9999999999999996E-2</v>
      </c>
      <c r="M5084">
        <v>4.1749999999999998</v>
      </c>
      <c r="N5084">
        <v>50.327500000000001</v>
      </c>
      <c r="O5084" s="1">
        <f t="shared" si="1500"/>
        <v>37595.283548582112</v>
      </c>
      <c r="Q5084" s="1">
        <f t="shared" si="1504"/>
        <v>23306.79730435591</v>
      </c>
      <c r="R5084" s="2">
        <f t="shared" si="1505"/>
        <v>30.071748257798681</v>
      </c>
      <c r="S5084" s="2"/>
      <c r="T5084" s="1">
        <f t="shared" si="1506"/>
        <v>-1966.7254443118129</v>
      </c>
      <c r="U5084" s="1">
        <f t="shared" si="1507"/>
        <v>0</v>
      </c>
      <c r="V5084" s="1">
        <f t="shared" si="1508"/>
        <v>-516.41811931109612</v>
      </c>
      <c r="W5084" s="1">
        <f t="shared" si="1509"/>
        <v>16534.40371380181</v>
      </c>
      <c r="X5084" s="2">
        <f t="shared" si="1518"/>
        <v>30.418729918303697</v>
      </c>
      <c r="Y5084">
        <f t="shared" si="1501"/>
        <v>0</v>
      </c>
      <c r="Z5084" s="26">
        <f t="shared" si="1510"/>
        <v>1440</v>
      </c>
      <c r="AA5084">
        <f t="shared" si="1511"/>
        <v>1591.4464024088886</v>
      </c>
      <c r="AB5084" s="28">
        <f t="shared" si="1512"/>
        <v>40630.553571428572</v>
      </c>
      <c r="AC5084">
        <f t="shared" si="1513"/>
        <v>21.284259259259258</v>
      </c>
      <c r="AD5084" s="31">
        <f t="shared" si="1502"/>
        <v>8.4249717070045165</v>
      </c>
      <c r="AE5084" s="31">
        <f t="shared" si="1514"/>
        <v>16.050604908643624</v>
      </c>
      <c r="AF5084" s="15">
        <f t="shared" si="1503"/>
        <v>10.181944444444445</v>
      </c>
      <c r="AG5084" s="31">
        <f t="shared" si="1515"/>
        <v>9.3460755764868431</v>
      </c>
      <c r="AH5084" s="31">
        <f t="shared" si="1516"/>
        <v>55.509369720237096</v>
      </c>
      <c r="AI5084">
        <f t="shared" si="1517"/>
        <v>237.22609404729991</v>
      </c>
    </row>
    <row r="5085" spans="1:35" x14ac:dyDescent="0.2">
      <c r="A5085">
        <v>32</v>
      </c>
      <c r="C5085" s="27" t="s">
        <v>5146</v>
      </c>
      <c r="D5085" s="26">
        <v>29.753</v>
      </c>
      <c r="E5085">
        <v>0</v>
      </c>
      <c r="F5085" s="26">
        <v>1082.4166666666667</v>
      </c>
      <c r="G5085" s="26">
        <v>70.741666666666674</v>
      </c>
      <c r="H5085" s="26">
        <v>42.844166666666666</v>
      </c>
      <c r="I5085" s="26">
        <v>47.041666666666664</v>
      </c>
      <c r="J5085" s="26">
        <v>49.576666666666668</v>
      </c>
      <c r="K5085">
        <v>240.41666666666666</v>
      </c>
      <c r="L5085">
        <v>0</v>
      </c>
      <c r="M5085">
        <v>3.3916666666666666</v>
      </c>
      <c r="N5085">
        <v>50.506666666666668</v>
      </c>
      <c r="O5085" s="1">
        <f t="shared" si="1500"/>
        <v>27901.104903012969</v>
      </c>
      <c r="Q5085" s="1">
        <f t="shared" si="1504"/>
        <v>7052.2878084116255</v>
      </c>
      <c r="R5085" s="2">
        <f t="shared" si="1505"/>
        <v>7.4612665728637317</v>
      </c>
      <c r="S5085" s="2"/>
      <c r="T5085" s="1">
        <f t="shared" si="1506"/>
        <v>3008.5943515562831</v>
      </c>
      <c r="U5085" s="1">
        <f t="shared" si="1507"/>
        <v>0</v>
      </c>
      <c r="V5085" s="1">
        <f t="shared" si="1508"/>
        <v>866.49896231016146</v>
      </c>
      <c r="W5085" s="1">
        <f t="shared" si="1509"/>
        <v>16741.93699089011</v>
      </c>
      <c r="X5085" s="2">
        <f t="shared" si="1518"/>
        <v>60.490478176102378</v>
      </c>
      <c r="Y5085">
        <f t="shared" si="1501"/>
        <v>1</v>
      </c>
      <c r="Z5085" s="26">
        <f t="shared" si="1510"/>
        <v>0</v>
      </c>
      <c r="AA5085">
        <f t="shared" si="1511"/>
        <v>105.08686546907789</v>
      </c>
      <c r="AB5085" s="28">
        <f t="shared" si="1512"/>
        <v>40630.595238095237</v>
      </c>
      <c r="AC5085">
        <f t="shared" si="1513"/>
        <v>21.523148148148152</v>
      </c>
      <c r="AD5085" s="31">
        <f t="shared" si="1502"/>
        <v>9.0919714103905278</v>
      </c>
      <c r="AE5085" s="31">
        <f t="shared" si="1514"/>
        <v>17.307278949070238</v>
      </c>
      <c r="AF5085" s="15">
        <f t="shared" si="1503"/>
        <v>10.281481481481482</v>
      </c>
      <c r="AG5085" s="31">
        <f t="shared" si="1515"/>
        <v>9.4086344475397343</v>
      </c>
      <c r="AH5085" s="31">
        <f t="shared" si="1516"/>
        <v>55.861302542681209</v>
      </c>
      <c r="AI5085">
        <f t="shared" si="1517"/>
        <v>231.78678984478913</v>
      </c>
    </row>
    <row r="5086" spans="1:35" x14ac:dyDescent="0.2">
      <c r="A5086">
        <v>32</v>
      </c>
      <c r="C5086" s="27" t="s">
        <v>5147</v>
      </c>
      <c r="D5086" s="26">
        <v>29.743500000000001</v>
      </c>
      <c r="E5086">
        <v>0</v>
      </c>
      <c r="F5086" s="26">
        <v>567.5</v>
      </c>
      <c r="G5086" s="26">
        <v>67.275833333333338</v>
      </c>
      <c r="H5086" s="26">
        <v>42.542499999999997</v>
      </c>
      <c r="I5086" s="26">
        <v>56.05</v>
      </c>
      <c r="J5086" s="26">
        <v>50.980000000000004</v>
      </c>
      <c r="K5086">
        <v>218.91666666666666</v>
      </c>
      <c r="L5086">
        <v>4.9999999999999996E-2</v>
      </c>
      <c r="M5086">
        <v>1.5083333333333333</v>
      </c>
      <c r="N5086">
        <v>50.763333333333335</v>
      </c>
      <c r="O5086" s="1">
        <f t="shared" si="1500"/>
        <v>14628.264253562114</v>
      </c>
      <c r="Q5086" s="1">
        <f t="shared" si="1504"/>
        <v>-4868.4562039514476</v>
      </c>
      <c r="R5086" s="2">
        <f t="shared" si="1505"/>
        <v>-5.1507894349784591</v>
      </c>
      <c r="S5086" s="2"/>
      <c r="T5086" s="1">
        <f t="shared" si="1506"/>
        <v>4332.1297024692021</v>
      </c>
      <c r="U5086" s="1">
        <f t="shared" si="1507"/>
        <v>0</v>
      </c>
      <c r="V5086" s="1">
        <f t="shared" si="1508"/>
        <v>1274.4867526049106</v>
      </c>
      <c r="W5086" s="1">
        <f t="shared" si="1509"/>
        <v>13662.032842207704</v>
      </c>
      <c r="X5086" s="2">
        <f t="shared" si="1518"/>
        <v>67.951744748966107</v>
      </c>
      <c r="Y5086">
        <f t="shared" si="1501"/>
        <v>1</v>
      </c>
      <c r="Z5086" s="26">
        <f t="shared" si="1510"/>
        <v>0</v>
      </c>
      <c r="AA5086">
        <f t="shared" si="1511"/>
        <v>0.45685624178269291</v>
      </c>
      <c r="AB5086" s="28">
        <f t="shared" si="1512"/>
        <v>40630.636904761908</v>
      </c>
      <c r="AC5086">
        <f t="shared" si="1513"/>
        <v>19.597685185185188</v>
      </c>
      <c r="AD5086" s="31">
        <f t="shared" si="1502"/>
        <v>9.6199891852810619</v>
      </c>
      <c r="AE5086" s="31">
        <f t="shared" si="1514"/>
        <v>18.432846608193124</v>
      </c>
      <c r="AF5086" s="15">
        <f t="shared" si="1503"/>
        <v>10.424074074074076</v>
      </c>
      <c r="AG5086" s="31">
        <f t="shared" si="1515"/>
        <v>9.4988937445550494</v>
      </c>
      <c r="AH5086" s="31">
        <f t="shared" si="1516"/>
        <v>56.368834670692458</v>
      </c>
      <c r="AI5086">
        <f t="shared" si="1517"/>
        <v>228.07116023174601</v>
      </c>
    </row>
    <row r="5087" spans="1:35" x14ac:dyDescent="0.2">
      <c r="A5087">
        <v>32</v>
      </c>
      <c r="C5087" s="27" t="s">
        <v>5148</v>
      </c>
      <c r="D5087" s="26">
        <v>29.745750000000001</v>
      </c>
      <c r="E5087">
        <v>0</v>
      </c>
      <c r="F5087" s="26">
        <v>97.5</v>
      </c>
      <c r="G5087" s="26">
        <v>58.055833333333332</v>
      </c>
      <c r="H5087" s="26">
        <v>39.473333333333336</v>
      </c>
      <c r="I5087" s="26">
        <v>77.541666666666671</v>
      </c>
      <c r="J5087" s="26">
        <v>51.001666666666665</v>
      </c>
      <c r="K5087">
        <v>184</v>
      </c>
      <c r="L5087">
        <v>0</v>
      </c>
      <c r="M5087">
        <v>0.05</v>
      </c>
      <c r="N5087">
        <v>51.108333333333334</v>
      </c>
      <c r="O5087" s="1">
        <f t="shared" si="1500"/>
        <v>2513.2260171318176</v>
      </c>
      <c r="Q5087" s="1">
        <f t="shared" si="1504"/>
        <v>-8584.6310545488741</v>
      </c>
      <c r="R5087" s="2">
        <f t="shared" si="1505"/>
        <v>-9.0824740095370284</v>
      </c>
      <c r="S5087" s="2"/>
      <c r="T5087" s="1">
        <f t="shared" si="1506"/>
        <v>3977.2250245445807</v>
      </c>
      <c r="U5087" s="1">
        <f t="shared" si="1507"/>
        <v>0</v>
      </c>
      <c r="V5087" s="1">
        <f t="shared" si="1508"/>
        <v>1142.166626531882</v>
      </c>
      <c r="W5087" s="1">
        <f t="shared" si="1509"/>
        <v>5748.1891398175912</v>
      </c>
      <c r="X5087" s="2">
        <f t="shared" si="1518"/>
        <v>62.80095531398765</v>
      </c>
      <c r="Y5087">
        <f t="shared" si="1501"/>
        <v>1</v>
      </c>
      <c r="Z5087" s="26">
        <f t="shared" si="1510"/>
        <v>0</v>
      </c>
      <c r="AA5087">
        <f t="shared" si="1511"/>
        <v>22.516182611288755</v>
      </c>
      <c r="AB5087" s="28">
        <f t="shared" si="1512"/>
        <v>40630.678571428572</v>
      </c>
      <c r="AC5087">
        <f t="shared" si="1513"/>
        <v>14.475462962962961</v>
      </c>
      <c r="AD5087" s="31">
        <f t="shared" si="1502"/>
        <v>9.6166267874179319</v>
      </c>
      <c r="AE5087" s="31">
        <f t="shared" si="1514"/>
        <v>18.754553366418055</v>
      </c>
      <c r="AF5087" s="15">
        <f t="shared" si="1503"/>
        <v>10.61574074074074</v>
      </c>
      <c r="AG5087" s="31">
        <f t="shared" si="1515"/>
        <v>9.6214126473276806</v>
      </c>
      <c r="AH5087" s="31">
        <f t="shared" si="1516"/>
        <v>57.057327948360701</v>
      </c>
      <c r="AI5087">
        <f t="shared" si="1517"/>
        <v>230.27628078663915</v>
      </c>
    </row>
    <row r="5088" spans="1:35" x14ac:dyDescent="0.2">
      <c r="A5088">
        <v>32</v>
      </c>
      <c r="C5088" s="27" t="s">
        <v>5149</v>
      </c>
      <c r="D5088" s="26">
        <v>29.756250000000001</v>
      </c>
      <c r="E5088">
        <v>0</v>
      </c>
      <c r="F5088" s="26">
        <v>2.5</v>
      </c>
      <c r="G5088" s="26">
        <v>50.089999999999996</v>
      </c>
      <c r="H5088" s="26">
        <v>32.365833333333335</v>
      </c>
      <c r="I5088" s="26">
        <v>88.6</v>
      </c>
      <c r="J5088" s="26">
        <v>46.869166666666665</v>
      </c>
      <c r="K5088">
        <v>171</v>
      </c>
      <c r="L5088">
        <v>0</v>
      </c>
      <c r="M5088">
        <v>0</v>
      </c>
      <c r="N5088">
        <v>51.163333333333334</v>
      </c>
      <c r="O5088" s="1">
        <f t="shared" si="1500"/>
        <v>64.441692746969679</v>
      </c>
      <c r="Q5088" s="1">
        <f t="shared" si="1504"/>
        <v>-3930.4204841040928</v>
      </c>
      <c r="R5088" s="2">
        <f t="shared" si="1505"/>
        <v>-4.1583548164846915</v>
      </c>
      <c r="S5088" s="2"/>
      <c r="T5088" s="1">
        <f t="shared" si="1506"/>
        <v>3640.5033449807606</v>
      </c>
      <c r="U5088" s="1">
        <f t="shared" si="1507"/>
        <v>0</v>
      </c>
      <c r="V5088" s="1">
        <f t="shared" si="1508"/>
        <v>996.45191037104939</v>
      </c>
      <c r="W5088" s="1">
        <f t="shared" si="1509"/>
        <v>-888.04937172665109</v>
      </c>
      <c r="X5088" s="2">
        <f t="shared" si="1518"/>
        <v>53.71848130445062</v>
      </c>
      <c r="Y5088">
        <f t="shared" si="1501"/>
        <v>1</v>
      </c>
      <c r="Z5088" s="26">
        <f t="shared" si="1510"/>
        <v>0</v>
      </c>
      <c r="AA5088">
        <f t="shared" si="1511"/>
        <v>13.165876576747699</v>
      </c>
      <c r="AB5088" s="28">
        <f t="shared" si="1512"/>
        <v>40630.720238095237</v>
      </c>
      <c r="AC5088">
        <f t="shared" si="1513"/>
        <v>10.049999999999997</v>
      </c>
      <c r="AD5088" s="31">
        <f t="shared" si="1502"/>
        <v>8.2076483119552819</v>
      </c>
      <c r="AE5088" s="31">
        <f t="shared" si="1514"/>
        <v>16.2568644687152</v>
      </c>
      <c r="AF5088" s="15">
        <f t="shared" si="1503"/>
        <v>10.646296296296297</v>
      </c>
      <c r="AG5088" s="31">
        <f t="shared" si="1515"/>
        <v>9.6410722126909736</v>
      </c>
      <c r="AH5088" s="31">
        <f t="shared" si="1516"/>
        <v>57.167758218865437</v>
      </c>
      <c r="AI5088">
        <f t="shared" si="1517"/>
        <v>245.95629322590321</v>
      </c>
    </row>
    <row r="5089" spans="1:35" x14ac:dyDescent="0.2">
      <c r="A5089">
        <v>32</v>
      </c>
      <c r="C5089" s="27" t="s">
        <v>5150</v>
      </c>
      <c r="D5089" s="26">
        <v>29.756250000000001</v>
      </c>
      <c r="E5089">
        <v>0</v>
      </c>
      <c r="F5089" s="26">
        <v>1</v>
      </c>
      <c r="G5089" s="26">
        <v>46.178333333333335</v>
      </c>
      <c r="H5089" s="26">
        <v>28.647500000000001</v>
      </c>
      <c r="I5089" s="26">
        <v>91.575000000000003</v>
      </c>
      <c r="J5089" s="26">
        <v>43.879166666666663</v>
      </c>
      <c r="K5089">
        <v>163.66666666666666</v>
      </c>
      <c r="L5089">
        <v>0</v>
      </c>
      <c r="M5089">
        <v>0</v>
      </c>
      <c r="N5089">
        <v>51.036666666666669</v>
      </c>
      <c r="O5089" s="1">
        <f t="shared" si="1500"/>
        <v>25.776677098787872</v>
      </c>
      <c r="Q5089" s="1">
        <f t="shared" si="1504"/>
        <v>-727.47704208766072</v>
      </c>
      <c r="R5089" s="2">
        <f t="shared" si="1505"/>
        <v>-0.76966514755400506</v>
      </c>
      <c r="S5089" s="2"/>
      <c r="T5089" s="1">
        <f t="shared" si="1506"/>
        <v>3565.4822195708011</v>
      </c>
      <c r="U5089" s="1">
        <f t="shared" si="1507"/>
        <v>0</v>
      </c>
      <c r="V5089" s="1">
        <f t="shared" si="1508"/>
        <v>953.13718122006765</v>
      </c>
      <c r="W5089" s="1">
        <f t="shared" si="1509"/>
        <v>-4019.6644698496552</v>
      </c>
      <c r="X5089" s="2">
        <f t="shared" si="1518"/>
        <v>49.560126487965931</v>
      </c>
      <c r="Y5089">
        <f t="shared" si="1501"/>
        <v>1</v>
      </c>
      <c r="Z5089" s="26">
        <f t="shared" si="1510"/>
        <v>0</v>
      </c>
      <c r="AA5089">
        <f t="shared" si="1511"/>
        <v>11.43652494071989</v>
      </c>
      <c r="AB5089" s="28">
        <f t="shared" si="1512"/>
        <v>40630.761904761908</v>
      </c>
      <c r="AC5089">
        <f t="shared" si="1513"/>
        <v>7.8768518518518524</v>
      </c>
      <c r="AD5089" s="31">
        <f t="shared" si="1502"/>
        <v>7.3221833770410516</v>
      </c>
      <c r="AE5089" s="31">
        <f t="shared" si="1514"/>
        <v>14.615176948408488</v>
      </c>
      <c r="AF5089" s="15">
        <f t="shared" si="1503"/>
        <v>10.575925925925928</v>
      </c>
      <c r="AG5089" s="31">
        <f t="shared" si="1515"/>
        <v>9.5958484079989663</v>
      </c>
      <c r="AH5089" s="31">
        <f t="shared" si="1516"/>
        <v>56.913711254003175</v>
      </c>
      <c r="AI5089">
        <f t="shared" si="1517"/>
        <v>254.29878824523524</v>
      </c>
    </row>
    <row r="5090" spans="1:35" x14ac:dyDescent="0.2">
      <c r="A5090">
        <v>32</v>
      </c>
      <c r="C5090" s="27" t="s">
        <v>5151</v>
      </c>
      <c r="D5090" s="26">
        <v>29.758749999999999</v>
      </c>
      <c r="E5090">
        <v>0</v>
      </c>
      <c r="F5090" s="26">
        <v>1</v>
      </c>
      <c r="G5090" s="26">
        <v>43.890833333333333</v>
      </c>
      <c r="H5090" s="26">
        <v>27.78</v>
      </c>
      <c r="I5090" s="26">
        <v>92.88333333333334</v>
      </c>
      <c r="J5090" s="26">
        <v>41.975000000000001</v>
      </c>
      <c r="K5090">
        <v>159</v>
      </c>
      <c r="L5090">
        <v>0</v>
      </c>
      <c r="M5090">
        <v>0</v>
      </c>
      <c r="N5090">
        <v>50.849166666666669</v>
      </c>
      <c r="O5090" s="1">
        <f t="shared" si="1500"/>
        <v>25.776677098787872</v>
      </c>
      <c r="Q5090" s="1">
        <f t="shared" si="1504"/>
        <v>990.00118105140825</v>
      </c>
      <c r="R5090" s="2">
        <f t="shared" si="1505"/>
        <v>1.0474136790707884</v>
      </c>
      <c r="S5090" s="2"/>
      <c r="T5090" s="1">
        <f t="shared" si="1506"/>
        <v>3582.1624977296083</v>
      </c>
      <c r="U5090" s="1">
        <f t="shared" si="1507"/>
        <v>0</v>
      </c>
      <c r="V5090" s="1">
        <f t="shared" si="1508"/>
        <v>952.89193070528006</v>
      </c>
      <c r="W5090" s="1">
        <f t="shared" si="1509"/>
        <v>-5757.1523710539668</v>
      </c>
      <c r="X5090" s="2">
        <f t="shared" si="1518"/>
        <v>48.790461340411923</v>
      </c>
      <c r="Y5090">
        <f t="shared" si="1501"/>
        <v>1</v>
      </c>
      <c r="Z5090" s="26">
        <f t="shared" si="1510"/>
        <v>0</v>
      </c>
      <c r="AA5090">
        <f t="shared" si="1511"/>
        <v>24.006354607748914</v>
      </c>
      <c r="AB5090" s="28">
        <f t="shared" si="1512"/>
        <v>40630.803571428572</v>
      </c>
      <c r="AC5090">
        <f t="shared" si="1513"/>
        <v>6.6060185185185185</v>
      </c>
      <c r="AD5090" s="31">
        <f t="shared" si="1502"/>
        <v>6.805875761646587</v>
      </c>
      <c r="AE5090" s="31">
        <f t="shared" si="1514"/>
        <v>13.646330129607206</v>
      </c>
      <c r="AF5090" s="15">
        <f t="shared" si="1503"/>
        <v>10.47175925925926</v>
      </c>
      <c r="AG5090" s="31">
        <f t="shared" si="1515"/>
        <v>9.5292468865476376</v>
      </c>
      <c r="AH5090" s="31">
        <f t="shared" si="1516"/>
        <v>56.539450333608862</v>
      </c>
      <c r="AI5090">
        <f t="shared" si="1517"/>
        <v>257.8734386664579</v>
      </c>
    </row>
    <row r="5091" spans="1:35" x14ac:dyDescent="0.2">
      <c r="A5091">
        <v>32</v>
      </c>
      <c r="C5091" s="27" t="s">
        <v>5152</v>
      </c>
      <c r="D5091" s="26">
        <v>29.748999999999999</v>
      </c>
      <c r="E5091">
        <v>0</v>
      </c>
      <c r="F5091" s="26">
        <v>1</v>
      </c>
      <c r="G5091" s="26">
        <v>42.328333333333333</v>
      </c>
      <c r="H5091" s="26">
        <v>25.908333333333331</v>
      </c>
      <c r="I5091" s="26">
        <v>93.558333333333337</v>
      </c>
      <c r="J5091" s="26">
        <v>40.615833333333335</v>
      </c>
      <c r="K5091">
        <v>159</v>
      </c>
      <c r="L5091">
        <v>0</v>
      </c>
      <c r="M5091">
        <v>0</v>
      </c>
      <c r="N5091">
        <v>50.624166666666667</v>
      </c>
      <c r="O5091" s="1">
        <f t="shared" si="1500"/>
        <v>25.776677098787872</v>
      </c>
      <c r="Q5091" s="1">
        <f t="shared" si="1504"/>
        <v>1467.7848399213497</v>
      </c>
      <c r="R5091" s="2">
        <f t="shared" si="1505"/>
        <v>1.5529051365712632</v>
      </c>
      <c r="S5091" s="2"/>
      <c r="T5091" s="1">
        <f t="shared" si="1506"/>
        <v>4079.8488632473341</v>
      </c>
      <c r="U5091" s="1">
        <f t="shared" si="1507"/>
        <v>0</v>
      </c>
      <c r="V5091" s="1">
        <f t="shared" si="1508"/>
        <v>1082.732029114384</v>
      </c>
      <c r="W5091" s="1">
        <f t="shared" si="1509"/>
        <v>-6863.7666890829014</v>
      </c>
      <c r="X5091" s="2">
        <f t="shared" si="1518"/>
        <v>49.837875019482709</v>
      </c>
      <c r="Y5091">
        <f t="shared" si="1501"/>
        <v>1</v>
      </c>
      <c r="Z5091" s="26">
        <f t="shared" si="1510"/>
        <v>0</v>
      </c>
      <c r="AA5091">
        <f t="shared" si="1511"/>
        <v>56.393216336015215</v>
      </c>
      <c r="AB5091" s="28">
        <f t="shared" si="1512"/>
        <v>40630.845238095237</v>
      </c>
      <c r="AC5091">
        <f t="shared" si="1513"/>
        <v>5.7379629629629632</v>
      </c>
      <c r="AD5091" s="31">
        <f t="shared" si="1502"/>
        <v>6.4550098878443736</v>
      </c>
      <c r="AE5091" s="31">
        <f t="shared" si="1514"/>
        <v>12.983101030398206</v>
      </c>
      <c r="AF5091" s="15">
        <f t="shared" si="1503"/>
        <v>10.34675925925926</v>
      </c>
      <c r="AG5091" s="31">
        <f t="shared" si="1515"/>
        <v>9.449860627893381</v>
      </c>
      <c r="AH5091" s="31">
        <f t="shared" si="1516"/>
        <v>56.093153242411056</v>
      </c>
      <c r="AI5091">
        <f t="shared" si="1517"/>
        <v>259.1776338986212</v>
      </c>
    </row>
    <row r="5092" spans="1:35" x14ac:dyDescent="0.2">
      <c r="A5092">
        <v>32</v>
      </c>
      <c r="C5092" s="27" t="s">
        <v>5153</v>
      </c>
      <c r="D5092" s="26">
        <v>29.723583333333334</v>
      </c>
      <c r="E5092">
        <v>0</v>
      </c>
      <c r="F5092" s="26">
        <v>1</v>
      </c>
      <c r="G5092" s="26">
        <v>41.213333333333331</v>
      </c>
      <c r="H5092" s="26">
        <v>24.210833333333333</v>
      </c>
      <c r="I5092" s="26">
        <v>93.825000000000003</v>
      </c>
      <c r="J5092" s="26">
        <v>39.576666666666668</v>
      </c>
      <c r="K5092">
        <v>159</v>
      </c>
      <c r="L5092">
        <v>0</v>
      </c>
      <c r="M5092">
        <v>0</v>
      </c>
      <c r="N5092">
        <v>50.359166666666667</v>
      </c>
      <c r="O5092" s="1">
        <f t="shared" si="1500"/>
        <v>25.776677098787872</v>
      </c>
      <c r="Q5092" s="1">
        <f t="shared" si="1504"/>
        <v>1470.3540777227076</v>
      </c>
      <c r="R5092" s="2">
        <f t="shared" si="1505"/>
        <v>1.5556233705182876</v>
      </c>
      <c r="S5092" s="2"/>
      <c r="T5092" s="1">
        <f t="shared" si="1506"/>
        <v>4634.0241949549709</v>
      </c>
      <c r="U5092" s="1">
        <f t="shared" si="1507"/>
        <v>0</v>
      </c>
      <c r="V5092" s="1">
        <f t="shared" si="1508"/>
        <v>1229.4723216741079</v>
      </c>
      <c r="W5092" s="1">
        <f t="shared" si="1509"/>
        <v>-7567.0356014751233</v>
      </c>
      <c r="X5092" s="2">
        <f t="shared" si="1518"/>
        <v>51.390780156053971</v>
      </c>
      <c r="Y5092">
        <f t="shared" si="1501"/>
        <v>1</v>
      </c>
      <c r="Z5092" s="26">
        <f t="shared" si="1510"/>
        <v>0</v>
      </c>
      <c r="AA5092">
        <f t="shared" si="1511"/>
        <v>103.58042382930644</v>
      </c>
      <c r="AB5092" s="28">
        <f t="shared" si="1512"/>
        <v>40630.886904761908</v>
      </c>
      <c r="AC5092">
        <f t="shared" si="1513"/>
        <v>5.1185185185185169</v>
      </c>
      <c r="AD5092" s="31">
        <f t="shared" si="1502"/>
        <v>6.1996753648210907</v>
      </c>
      <c r="AE5092" s="31">
        <f t="shared" si="1514"/>
        <v>12.497299218153348</v>
      </c>
      <c r="AF5092" s="15">
        <f t="shared" si="1503"/>
        <v>10.199537037037038</v>
      </c>
      <c r="AG5092" s="31">
        <f t="shared" si="1515"/>
        <v>9.3571058669465703</v>
      </c>
      <c r="AH5092" s="31">
        <f t="shared" si="1516"/>
        <v>55.571431656963306</v>
      </c>
      <c r="AI5092">
        <f t="shared" si="1517"/>
        <v>258.96168422212543</v>
      </c>
    </row>
    <row r="5093" spans="1:35" x14ac:dyDescent="0.2">
      <c r="A5093">
        <v>32</v>
      </c>
      <c r="C5093" s="27" t="s">
        <v>5154</v>
      </c>
      <c r="D5093" s="26">
        <v>29.71425</v>
      </c>
      <c r="E5093">
        <v>0</v>
      </c>
      <c r="F5093" s="26">
        <v>1</v>
      </c>
      <c r="G5093" s="26">
        <v>40.55916666666667</v>
      </c>
      <c r="H5093" s="26">
        <v>23.754166666666666</v>
      </c>
      <c r="I5093" s="26">
        <v>93.808333333333337</v>
      </c>
      <c r="J5093" s="26">
        <v>38.921666666666667</v>
      </c>
      <c r="K5093">
        <v>159</v>
      </c>
      <c r="L5093">
        <v>0</v>
      </c>
      <c r="M5093">
        <v>0</v>
      </c>
      <c r="N5093">
        <v>50.085000000000001</v>
      </c>
      <c r="O5093" s="1">
        <f t="shared" si="1500"/>
        <v>25.776677098787872</v>
      </c>
      <c r="Q5093" s="1">
        <f t="shared" si="1504"/>
        <v>1347.5285098975103</v>
      </c>
      <c r="R5093" s="2">
        <f t="shared" si="1505"/>
        <v>1.4256748589992208</v>
      </c>
      <c r="S5093" s="2"/>
      <c r="T5093" s="1">
        <f t="shared" si="1506"/>
        <v>4977.1080420428116</v>
      </c>
      <c r="U5093" s="1">
        <f t="shared" si="1507"/>
        <v>0</v>
      </c>
      <c r="V5093" s="1">
        <f t="shared" si="1508"/>
        <v>1325.0295453919562</v>
      </c>
      <c r="W5093" s="1">
        <f t="shared" si="1509"/>
        <v>-7881.4381740739946</v>
      </c>
      <c r="X5093" s="2">
        <f t="shared" si="1518"/>
        <v>52.946403526572261</v>
      </c>
      <c r="Y5093">
        <f t="shared" si="1501"/>
        <v>1</v>
      </c>
      <c r="Z5093" s="26">
        <f t="shared" si="1510"/>
        <v>0</v>
      </c>
      <c r="AA5093">
        <f t="shared" si="1511"/>
        <v>153.44363702340374</v>
      </c>
      <c r="AB5093" s="28">
        <f t="shared" si="1512"/>
        <v>40630.928571428572</v>
      </c>
      <c r="AC5093">
        <f t="shared" si="1513"/>
        <v>4.755092592592594</v>
      </c>
      <c r="AD5093" s="31">
        <f t="shared" si="1502"/>
        <v>6.0427900617226769</v>
      </c>
      <c r="AE5093" s="31">
        <f t="shared" si="1514"/>
        <v>12.196979558350179</v>
      </c>
      <c r="AF5093" s="15">
        <f t="shared" si="1503"/>
        <v>10.047222222222222</v>
      </c>
      <c r="AG5093" s="31">
        <f t="shared" si="1515"/>
        <v>9.2619842984493683</v>
      </c>
      <c r="AH5093" s="31">
        <f t="shared" si="1516"/>
        <v>55.036093636943804</v>
      </c>
      <c r="AI5093">
        <f t="shared" si="1517"/>
        <v>257.54875384050484</v>
      </c>
    </row>
    <row r="5094" spans="1:35" x14ac:dyDescent="0.2">
      <c r="A5094">
        <v>32</v>
      </c>
      <c r="C5094" s="27" t="s">
        <v>5155</v>
      </c>
      <c r="D5094" s="26">
        <v>29.703250000000001</v>
      </c>
      <c r="E5094">
        <v>0</v>
      </c>
      <c r="F5094" s="26">
        <v>1</v>
      </c>
      <c r="G5094" s="26">
        <v>40.212499999999999</v>
      </c>
      <c r="H5094" s="26">
        <v>23.563333333333333</v>
      </c>
      <c r="I5094" s="26">
        <v>93.691666666666663</v>
      </c>
      <c r="J5094" s="26">
        <v>38.548333333333332</v>
      </c>
      <c r="K5094">
        <v>159</v>
      </c>
      <c r="L5094">
        <v>0</v>
      </c>
      <c r="M5094">
        <v>0</v>
      </c>
      <c r="N5094">
        <v>49.788333333333334</v>
      </c>
      <c r="O5094" s="1">
        <f t="shared" si="1500"/>
        <v>25.776677098787872</v>
      </c>
      <c r="Q5094" s="1">
        <f t="shared" si="1504"/>
        <v>1037.0024306362616</v>
      </c>
      <c r="R5094" s="2">
        <f t="shared" si="1505"/>
        <v>1.0971406417157341</v>
      </c>
      <c r="S5094" s="2"/>
      <c r="T5094" s="1">
        <f t="shared" si="1506"/>
        <v>5252.7133669343993</v>
      </c>
      <c r="U5094" s="1">
        <f t="shared" si="1507"/>
        <v>0</v>
      </c>
      <c r="V5094" s="1">
        <f t="shared" si="1508"/>
        <v>1403.7467322715706</v>
      </c>
      <c r="W5094" s="1">
        <f t="shared" si="1509"/>
        <v>-7922.8069336264816</v>
      </c>
      <c r="X5094" s="2">
        <f t="shared" si="1518"/>
        <v>54.372078385571484</v>
      </c>
      <c r="Y5094">
        <f t="shared" si="1501"/>
        <v>1</v>
      </c>
      <c r="Z5094" s="26">
        <f t="shared" si="1510"/>
        <v>0</v>
      </c>
      <c r="AA5094">
        <f t="shared" si="1511"/>
        <v>200.49366005714319</v>
      </c>
      <c r="AB5094" s="28">
        <f t="shared" si="1512"/>
        <v>40630.970238095237</v>
      </c>
      <c r="AC5094">
        <f t="shared" si="1513"/>
        <v>4.5624999999999991</v>
      </c>
      <c r="AD5094" s="31">
        <f t="shared" si="1502"/>
        <v>5.9542255141079314</v>
      </c>
      <c r="AE5094" s="31">
        <f t="shared" si="1514"/>
        <v>12.026552356503558</v>
      </c>
      <c r="AF5094" s="15">
        <f t="shared" si="1503"/>
        <v>9.882407407407408</v>
      </c>
      <c r="AG5094" s="31">
        <f t="shared" si="1515"/>
        <v>9.1600132142164679</v>
      </c>
      <c r="AH5094" s="31">
        <f t="shared" si="1516"/>
        <v>54.461861884620298</v>
      </c>
      <c r="AI5094">
        <f t="shared" si="1517"/>
        <v>255.12108088303782</v>
      </c>
    </row>
    <row r="5095" spans="1:35" x14ac:dyDescent="0.2">
      <c r="A5095">
        <v>32</v>
      </c>
      <c r="C5095" s="27" t="s">
        <v>5156</v>
      </c>
      <c r="D5095" s="26">
        <v>29.680249999999997</v>
      </c>
      <c r="E5095">
        <v>0</v>
      </c>
      <c r="F5095" s="26">
        <v>1</v>
      </c>
      <c r="G5095" s="26">
        <v>39.712499999999999</v>
      </c>
      <c r="H5095" s="26">
        <v>23.116666666666667</v>
      </c>
      <c r="I5095" s="26">
        <v>93.858333333333334</v>
      </c>
      <c r="J5095" s="26">
        <v>38.093333333333334</v>
      </c>
      <c r="K5095">
        <v>159</v>
      </c>
      <c r="L5095">
        <v>0</v>
      </c>
      <c r="M5095">
        <v>0</v>
      </c>
      <c r="N5095">
        <v>49.497500000000002</v>
      </c>
      <c r="O5095" s="1">
        <f t="shared" si="1500"/>
        <v>25.776677098787872</v>
      </c>
      <c r="Q5095" s="1">
        <f t="shared" si="1504"/>
        <v>875.63221439131826</v>
      </c>
      <c r="R5095" s="2">
        <f t="shared" si="1505"/>
        <v>0.92641218691726668</v>
      </c>
      <c r="S5095" s="2"/>
      <c r="T5095" s="1">
        <f t="shared" si="1506"/>
        <v>5515.9236103559215</v>
      </c>
      <c r="U5095" s="1">
        <f t="shared" si="1507"/>
        <v>0</v>
      </c>
      <c r="V5095" s="1">
        <f t="shared" si="1508"/>
        <v>1477.11828959489</v>
      </c>
      <c r="W5095" s="1">
        <f t="shared" si="1509"/>
        <v>-8095.8662444210395</v>
      </c>
      <c r="X5095" s="2">
        <f t="shared" si="1518"/>
        <v>55.469219027287217</v>
      </c>
      <c r="Y5095">
        <f t="shared" si="1501"/>
        <v>1</v>
      </c>
      <c r="Z5095" s="26">
        <f t="shared" si="1510"/>
        <v>0</v>
      </c>
      <c r="AA5095">
        <f t="shared" si="1511"/>
        <v>248.27419450487506</v>
      </c>
      <c r="AB5095" s="28">
        <f t="shared" si="1512"/>
        <v>40631.011904761908</v>
      </c>
      <c r="AC5095">
        <f t="shared" si="1513"/>
        <v>4.2847222222222214</v>
      </c>
      <c r="AD5095" s="31">
        <f t="shared" si="1502"/>
        <v>5.8494020713608776</v>
      </c>
      <c r="AE5095" s="31">
        <f t="shared" si="1514"/>
        <v>11.826655746622361</v>
      </c>
      <c r="AF5095" s="15">
        <f t="shared" si="1503"/>
        <v>9.720833333333335</v>
      </c>
      <c r="AG5095" s="31">
        <f t="shared" si="1515"/>
        <v>9.0610048727031707</v>
      </c>
      <c r="AH5095" s="31">
        <f t="shared" si="1516"/>
        <v>53.903968983098984</v>
      </c>
      <c r="AI5095">
        <f t="shared" si="1517"/>
        <v>252.96880717769744</v>
      </c>
    </row>
    <row r="5096" spans="1:35" x14ac:dyDescent="0.2">
      <c r="A5096">
        <v>32</v>
      </c>
      <c r="C5096" s="27" t="s">
        <v>5157</v>
      </c>
      <c r="D5096" s="26">
        <v>29.655333333333331</v>
      </c>
      <c r="E5096">
        <v>0</v>
      </c>
      <c r="F5096" s="26">
        <v>1</v>
      </c>
      <c r="G5096" s="26">
        <v>39.907499999999999</v>
      </c>
      <c r="H5096" s="26">
        <v>23.4575</v>
      </c>
      <c r="I5096" s="26">
        <v>93.983333333333334</v>
      </c>
      <c r="J5096" s="26">
        <v>38.323333333333331</v>
      </c>
      <c r="K5096">
        <v>159</v>
      </c>
      <c r="L5096">
        <v>0</v>
      </c>
      <c r="M5096">
        <v>0</v>
      </c>
      <c r="N5096">
        <v>49.194166666666668</v>
      </c>
      <c r="O5096" s="1">
        <f t="shared" si="1500"/>
        <v>25.776677098787872</v>
      </c>
      <c r="Q5096" s="1">
        <f t="shared" si="1504"/>
        <v>335.03483695952548</v>
      </c>
      <c r="R5096" s="2">
        <f t="shared" si="1505"/>
        <v>0.35446429551121506</v>
      </c>
      <c r="S5096" s="2"/>
      <c r="T5096" s="1">
        <f t="shared" si="1506"/>
        <v>5615.7614280404496</v>
      </c>
      <c r="U5096" s="1">
        <f t="shared" si="1507"/>
        <v>0</v>
      </c>
      <c r="V5096" s="1">
        <f t="shared" si="1508"/>
        <v>1509.6473381248286</v>
      </c>
      <c r="W5096" s="1">
        <f t="shared" si="1509"/>
        <v>-7683.5576075479521</v>
      </c>
      <c r="X5096" s="2">
        <f t="shared" si="1518"/>
        <v>56.395631214204485</v>
      </c>
      <c r="Y5096">
        <f t="shared" si="1501"/>
        <v>1</v>
      </c>
      <c r="Z5096" s="26">
        <f t="shared" si="1510"/>
        <v>0</v>
      </c>
      <c r="AA5096">
        <f t="shared" si="1511"/>
        <v>271.85847093682429</v>
      </c>
      <c r="AB5096" s="28">
        <f t="shared" si="1512"/>
        <v>40631.053571428572</v>
      </c>
      <c r="AC5096">
        <f t="shared" si="1513"/>
        <v>4.3930555555555548</v>
      </c>
      <c r="AD5096" s="31">
        <f t="shared" si="1502"/>
        <v>5.9020278687348933</v>
      </c>
      <c r="AE5096" s="31">
        <f t="shared" si="1514"/>
        <v>11.928399766098341</v>
      </c>
      <c r="AF5096" s="15">
        <f t="shared" si="1503"/>
        <v>9.5523148148148156</v>
      </c>
      <c r="AG5096" s="31">
        <f t="shared" si="1515"/>
        <v>8.9587430127940024</v>
      </c>
      <c r="AH5096" s="31">
        <f t="shared" si="1516"/>
        <v>53.327382055176265</v>
      </c>
      <c r="AI5096">
        <f t="shared" si="1517"/>
        <v>248.89068152193644</v>
      </c>
    </row>
    <row r="5097" spans="1:35" x14ac:dyDescent="0.2">
      <c r="A5097">
        <v>32</v>
      </c>
      <c r="C5097" s="27" t="s">
        <v>5158</v>
      </c>
      <c r="D5097" s="26">
        <v>29.622500000000002</v>
      </c>
      <c r="E5097">
        <v>0</v>
      </c>
      <c r="F5097" s="26">
        <v>1</v>
      </c>
      <c r="G5097" s="26">
        <v>39.584166666666668</v>
      </c>
      <c r="H5097" s="26">
        <v>23.786666666666665</v>
      </c>
      <c r="I5097" s="26">
        <v>94.116666666666674</v>
      </c>
      <c r="J5097" s="26">
        <v>38.039166666666667</v>
      </c>
      <c r="K5097">
        <v>155.58333333333334</v>
      </c>
      <c r="L5097">
        <v>0</v>
      </c>
      <c r="M5097">
        <v>0</v>
      </c>
      <c r="N5097">
        <v>48.909166666666664</v>
      </c>
      <c r="O5097" s="1">
        <f t="shared" si="1500"/>
        <v>25.776677098787872</v>
      </c>
      <c r="Q5097" s="1">
        <f t="shared" si="1504"/>
        <v>360.64590314843872</v>
      </c>
      <c r="R5097" s="2">
        <f t="shared" si="1505"/>
        <v>0.38156060769274786</v>
      </c>
      <c r="S5097" s="2"/>
      <c r="T5097" s="1">
        <f t="shared" si="1506"/>
        <v>5620.0745278748682</v>
      </c>
      <c r="U5097" s="1">
        <f t="shared" si="1507"/>
        <v>0</v>
      </c>
      <c r="V5097" s="1">
        <f t="shared" si="1508"/>
        <v>1513.9118804731879</v>
      </c>
      <c r="W5097" s="1">
        <f t="shared" si="1509"/>
        <v>-7715.2736565381838</v>
      </c>
      <c r="X5097" s="2">
        <f t="shared" si="1518"/>
        <v>56.750095509715699</v>
      </c>
      <c r="Y5097">
        <f t="shared" si="1501"/>
        <v>1</v>
      </c>
      <c r="Z5097" s="26">
        <f t="shared" si="1510"/>
        <v>0</v>
      </c>
      <c r="AA5097">
        <f t="shared" si="1511"/>
        <v>294.66911304462263</v>
      </c>
      <c r="AB5097" s="28">
        <f t="shared" si="1512"/>
        <v>40631.095238095237</v>
      </c>
      <c r="AC5097">
        <f t="shared" si="1513"/>
        <v>4.213425925925927</v>
      </c>
      <c r="AD5097" s="31">
        <f t="shared" si="1502"/>
        <v>5.836116869215596</v>
      </c>
      <c r="AE5097" s="31">
        <f t="shared" si="1514"/>
        <v>11.802828103363762</v>
      </c>
      <c r="AF5097" s="15">
        <f t="shared" si="1503"/>
        <v>9.3939814814814806</v>
      </c>
      <c r="AG5097" s="31">
        <f t="shared" si="1515"/>
        <v>8.8635862739098741</v>
      </c>
      <c r="AH5097" s="31">
        <f t="shared" si="1516"/>
        <v>52.790523070176334</v>
      </c>
      <c r="AI5097">
        <f t="shared" si="1517"/>
        <v>246.41802214047718</v>
      </c>
    </row>
    <row r="5098" spans="1:35" x14ac:dyDescent="0.2">
      <c r="A5098">
        <v>32</v>
      </c>
      <c r="C5098" s="27" t="s">
        <v>5159</v>
      </c>
      <c r="D5098" s="26">
        <v>29.59675</v>
      </c>
      <c r="E5098">
        <v>0</v>
      </c>
      <c r="F5098" s="26">
        <v>1</v>
      </c>
      <c r="G5098" s="26">
        <v>40.220833333333331</v>
      </c>
      <c r="H5098" s="26">
        <v>26.351666666666667</v>
      </c>
      <c r="I5098" s="26">
        <v>94.38333333333334</v>
      </c>
      <c r="J5098" s="26">
        <v>38.739166666666669</v>
      </c>
      <c r="K5098">
        <v>130</v>
      </c>
      <c r="L5098">
        <v>4.9999999999999996E-2</v>
      </c>
      <c r="M5098">
        <v>1.5083333333333333</v>
      </c>
      <c r="N5098">
        <v>48.631666666666668</v>
      </c>
      <c r="O5098" s="1">
        <f t="shared" si="1500"/>
        <v>25.776677098787872</v>
      </c>
      <c r="Q5098" s="1">
        <f t="shared" si="1504"/>
        <v>69.511808706165567</v>
      </c>
      <c r="R5098" s="2">
        <f t="shared" si="1505"/>
        <v>7.3542962058354366E-2</v>
      </c>
      <c r="S5098" s="2"/>
      <c r="T5098" s="1">
        <f t="shared" si="1506"/>
        <v>5247.8107027038977</v>
      </c>
      <c r="U5098" s="1">
        <f t="shared" si="1507"/>
        <v>0</v>
      </c>
      <c r="V5098" s="1">
        <f t="shared" si="1508"/>
        <v>1425.9678155227414</v>
      </c>
      <c r="W5098" s="1">
        <f t="shared" si="1509"/>
        <v>-6958.9148360536146</v>
      </c>
      <c r="X5098" s="2">
        <f t="shared" si="1518"/>
        <v>57.131656117408447</v>
      </c>
      <c r="Y5098">
        <f t="shared" si="1501"/>
        <v>1</v>
      </c>
      <c r="Z5098" s="26">
        <f t="shared" si="1510"/>
        <v>0</v>
      </c>
      <c r="AA5098">
        <f t="shared" si="1511"/>
        <v>285.97592723439402</v>
      </c>
      <c r="AB5098" s="28">
        <f t="shared" si="1512"/>
        <v>40631.136904761908</v>
      </c>
      <c r="AC5098">
        <f t="shared" si="1513"/>
        <v>4.5671296296296289</v>
      </c>
      <c r="AD5098" s="31">
        <f t="shared" si="1502"/>
        <v>6.0001331217488652</v>
      </c>
      <c r="AE5098" s="31">
        <f t="shared" si="1514"/>
        <v>12.119076111438334</v>
      </c>
      <c r="AF5098" s="15">
        <f t="shared" si="1503"/>
        <v>9.2398148148148156</v>
      </c>
      <c r="AG5098" s="31">
        <f t="shared" si="1515"/>
        <v>8.7717873423888744</v>
      </c>
      <c r="AH5098" s="31">
        <f t="shared" si="1516"/>
        <v>52.272300698863219</v>
      </c>
      <c r="AI5098">
        <f t="shared" si="1517"/>
        <v>241.40118621959843</v>
      </c>
    </row>
    <row r="5099" spans="1:35" x14ac:dyDescent="0.2">
      <c r="A5099">
        <v>32</v>
      </c>
      <c r="C5099" s="27" t="s">
        <v>5160</v>
      </c>
      <c r="D5099" s="26">
        <v>29.577500000000001</v>
      </c>
      <c r="E5099">
        <v>0</v>
      </c>
      <c r="F5099" s="26">
        <v>11.333333333333332</v>
      </c>
      <c r="G5099" s="26">
        <v>40.419166666666669</v>
      </c>
      <c r="H5099" s="26">
        <v>27.251666666666665</v>
      </c>
      <c r="I5099" s="26">
        <v>94.50833333333334</v>
      </c>
      <c r="J5099" s="26">
        <v>38.974166666666669</v>
      </c>
      <c r="K5099">
        <v>153</v>
      </c>
      <c r="L5099">
        <v>0</v>
      </c>
      <c r="M5099">
        <v>1.4583333333333333</v>
      </c>
      <c r="N5099">
        <v>48.38</v>
      </c>
      <c r="O5099" s="1">
        <f t="shared" si="1500"/>
        <v>292.13567378626254</v>
      </c>
      <c r="Q5099" s="1">
        <f t="shared" si="1504"/>
        <v>142.20689297817944</v>
      </c>
      <c r="R5099" s="2">
        <f t="shared" si="1505"/>
        <v>0.15045380532305266</v>
      </c>
      <c r="S5099" s="2"/>
      <c r="T5099" s="1">
        <f t="shared" si="1506"/>
        <v>5106.9045436561209</v>
      </c>
      <c r="U5099" s="1">
        <f t="shared" si="1507"/>
        <v>0</v>
      </c>
      <c r="V5099" s="1">
        <f t="shared" si="1508"/>
        <v>1391.6556288876097</v>
      </c>
      <c r="W5099" s="1">
        <f t="shared" si="1509"/>
        <v>-6586.5960000812602</v>
      </c>
      <c r="X5099" s="2">
        <f t="shared" si="1518"/>
        <v>57.205199079466801</v>
      </c>
      <c r="Y5099">
        <f t="shared" si="1501"/>
        <v>1</v>
      </c>
      <c r="Z5099" s="26">
        <f t="shared" si="1510"/>
        <v>0</v>
      </c>
      <c r="AA5099">
        <f t="shared" si="1511"/>
        <v>281.77088416357662</v>
      </c>
      <c r="AB5099" s="28">
        <f t="shared" si="1512"/>
        <v>40631.178571428572</v>
      </c>
      <c r="AC5099">
        <f t="shared" si="1513"/>
        <v>4.6773148148148165</v>
      </c>
      <c r="AD5099" s="31">
        <f t="shared" si="1502"/>
        <v>6.0547475906697619</v>
      </c>
      <c r="AE5099" s="31">
        <f t="shared" si="1514"/>
        <v>12.224536356561053</v>
      </c>
      <c r="AF5099" s="15">
        <f t="shared" si="1503"/>
        <v>9.1000000000000014</v>
      </c>
      <c r="AG5099" s="31">
        <f t="shared" si="1515"/>
        <v>8.6892570687251425</v>
      </c>
      <c r="AH5099" s="31">
        <f t="shared" si="1516"/>
        <v>51.806141204467295</v>
      </c>
      <c r="AI5099">
        <f t="shared" si="1517"/>
        <v>237.96460834561231</v>
      </c>
    </row>
    <row r="5100" spans="1:35" x14ac:dyDescent="0.2">
      <c r="A5100">
        <v>32</v>
      </c>
      <c r="C5100" s="27" t="s">
        <v>5161</v>
      </c>
      <c r="D5100" s="26">
        <v>29.553000000000001</v>
      </c>
      <c r="E5100">
        <v>0</v>
      </c>
      <c r="F5100" s="26">
        <v>91</v>
      </c>
      <c r="G5100" s="26">
        <v>42.146666666666668</v>
      </c>
      <c r="H5100" s="26">
        <v>30.085000000000001</v>
      </c>
      <c r="I5100" s="26">
        <v>94.5</v>
      </c>
      <c r="J5100" s="26">
        <v>40.695</v>
      </c>
      <c r="K5100">
        <v>139.16666666666666</v>
      </c>
      <c r="L5100">
        <v>0.56666666666666665</v>
      </c>
      <c r="M5100">
        <v>4.541666666666667</v>
      </c>
      <c r="N5100">
        <v>48.155833333333334</v>
      </c>
      <c r="O5100" s="1">
        <f t="shared" si="1500"/>
        <v>2345.6776159896963</v>
      </c>
      <c r="Q5100" s="1">
        <f t="shared" si="1504"/>
        <v>1159.2143830089092</v>
      </c>
      <c r="R5100" s="2">
        <f t="shared" si="1505"/>
        <v>1.226439952778285</v>
      </c>
      <c r="S5100" s="2"/>
      <c r="T5100" s="1">
        <f t="shared" si="1506"/>
        <v>4649.4890554640588</v>
      </c>
      <c r="U5100" s="1">
        <f t="shared" si="1507"/>
        <v>0</v>
      </c>
      <c r="V5100" s="1">
        <f t="shared" si="1508"/>
        <v>1278.1456258267408</v>
      </c>
      <c r="W5100" s="1">
        <f t="shared" si="1509"/>
        <v>-4971.8354188826506</v>
      </c>
      <c r="X5100" s="2">
        <f t="shared" si="1518"/>
        <v>57.355652884789855</v>
      </c>
      <c r="Y5100">
        <f t="shared" si="1501"/>
        <v>1</v>
      </c>
      <c r="Z5100" s="26">
        <f t="shared" si="1510"/>
        <v>0</v>
      </c>
      <c r="AA5100">
        <f t="shared" si="1511"/>
        <v>231.31326178306102</v>
      </c>
      <c r="AB5100" s="28">
        <f t="shared" si="1512"/>
        <v>40631.220238095237</v>
      </c>
      <c r="AC5100">
        <f t="shared" si="1513"/>
        <v>5.6370370370370377</v>
      </c>
      <c r="AD5100" s="31">
        <f t="shared" si="1502"/>
        <v>6.4743423296870368</v>
      </c>
      <c r="AE5100" s="31">
        <f t="shared" si="1514"/>
        <v>13.026698981806048</v>
      </c>
      <c r="AF5100" s="15">
        <f t="shared" si="1503"/>
        <v>8.975462962962963</v>
      </c>
      <c r="AG5100" s="31">
        <f t="shared" si="1515"/>
        <v>8.6163198755916408</v>
      </c>
      <c r="AH5100" s="31">
        <f t="shared" si="1516"/>
        <v>51.393959556097165</v>
      </c>
      <c r="AI5100">
        <f t="shared" si="1517"/>
        <v>230.66397057263816</v>
      </c>
    </row>
    <row r="5101" spans="1:35" x14ac:dyDescent="0.2">
      <c r="A5101">
        <v>32</v>
      </c>
      <c r="C5101" s="27" t="s">
        <v>5162</v>
      </c>
      <c r="D5101" s="26">
        <v>29.530416666666667</v>
      </c>
      <c r="E5101">
        <v>0</v>
      </c>
      <c r="F5101" s="26">
        <v>152</v>
      </c>
      <c r="G5101" s="26">
        <v>43.623333333333335</v>
      </c>
      <c r="H5101" s="26">
        <v>32.622500000000002</v>
      </c>
      <c r="I5101" s="26">
        <v>94.99166666666666</v>
      </c>
      <c r="J5101" s="26">
        <v>42.295833333333334</v>
      </c>
      <c r="K5101">
        <v>138.91666666666666</v>
      </c>
      <c r="L5101">
        <v>1.3083333333333333</v>
      </c>
      <c r="M5101">
        <v>6.8916666666666666</v>
      </c>
      <c r="N5101">
        <v>47.968333333333334</v>
      </c>
      <c r="O5101" s="1">
        <f t="shared" si="1500"/>
        <v>3918.0549190157553</v>
      </c>
      <c r="Q5101" s="1">
        <f t="shared" si="1504"/>
        <v>1632.897622380965</v>
      </c>
      <c r="R5101" s="2">
        <f t="shared" si="1505"/>
        <v>1.7275931978056669</v>
      </c>
      <c r="S5101" s="2"/>
      <c r="T5101" s="1">
        <f t="shared" si="1506"/>
        <v>4425.9608778892034</v>
      </c>
      <c r="U5101" s="1">
        <f t="shared" si="1507"/>
        <v>0</v>
      </c>
      <c r="V5101" s="1">
        <f t="shared" si="1508"/>
        <v>1230.3115066312189</v>
      </c>
      <c r="W5101" s="1">
        <f t="shared" si="1509"/>
        <v>-3594.9452051108219</v>
      </c>
      <c r="X5101" s="2">
        <f t="shared" si="1518"/>
        <v>58.58209283756814</v>
      </c>
      <c r="Y5101">
        <f t="shared" si="1501"/>
        <v>1</v>
      </c>
      <c r="Z5101" s="26">
        <f t="shared" si="1510"/>
        <v>0</v>
      </c>
      <c r="AA5101">
        <f t="shared" si="1511"/>
        <v>223.76448590553514</v>
      </c>
      <c r="AB5101" s="28">
        <f t="shared" si="1512"/>
        <v>40631.261904761908</v>
      </c>
      <c r="AC5101">
        <f t="shared" si="1513"/>
        <v>6.4574074074074082</v>
      </c>
      <c r="AD5101" s="31">
        <f t="shared" si="1502"/>
        <v>6.8892413931659799</v>
      </c>
      <c r="AE5101" s="31">
        <f t="shared" si="1514"/>
        <v>13.82082680441696</v>
      </c>
      <c r="AF5101" s="15">
        <f t="shared" si="1503"/>
        <v>8.8712962962962969</v>
      </c>
      <c r="AG5101" s="31">
        <f t="shared" si="1515"/>
        <v>8.5557263508228498</v>
      </c>
      <c r="AH5101" s="31">
        <f t="shared" si="1516"/>
        <v>51.051385225107225</v>
      </c>
      <c r="AI5101">
        <f t="shared" si="1517"/>
        <v>223.83011722518984</v>
      </c>
    </row>
    <row r="5102" spans="1:35" x14ac:dyDescent="0.2">
      <c r="A5102">
        <v>32</v>
      </c>
      <c r="C5102" s="27" t="s">
        <v>5163</v>
      </c>
      <c r="D5102" s="26">
        <v>29.512</v>
      </c>
      <c r="E5102">
        <v>0</v>
      </c>
      <c r="F5102" s="26">
        <v>335</v>
      </c>
      <c r="G5102" s="26">
        <v>47.515833333333333</v>
      </c>
      <c r="H5102" s="26">
        <v>35.063333333333333</v>
      </c>
      <c r="I5102" s="26">
        <v>93.35</v>
      </c>
      <c r="J5102" s="26">
        <v>45.701666666666668</v>
      </c>
      <c r="K5102">
        <v>138.5</v>
      </c>
      <c r="L5102">
        <v>1.8166666666666667</v>
      </c>
      <c r="M5102">
        <v>8.5416666666666661</v>
      </c>
      <c r="N5102">
        <v>47.835000000000001</v>
      </c>
      <c r="O5102" s="1">
        <f t="shared" si="1500"/>
        <v>8635.1868280939361</v>
      </c>
      <c r="Q5102" s="1">
        <f t="shared" si="1504"/>
        <v>3172.0736082237108</v>
      </c>
      <c r="R5102" s="2">
        <f t="shared" si="1505"/>
        <v>3.3560296208378158</v>
      </c>
      <c r="S5102" s="2"/>
      <c r="T5102" s="1">
        <f t="shared" si="1506"/>
        <v>4304.3575478162684</v>
      </c>
      <c r="U5102" s="1">
        <f t="shared" si="1507"/>
        <v>0</v>
      </c>
      <c r="V5102" s="1">
        <f t="shared" si="1508"/>
        <v>1211.3348244960036</v>
      </c>
      <c r="W5102" s="1">
        <f t="shared" si="1509"/>
        <v>-264.07058181002105</v>
      </c>
      <c r="X5102" s="2">
        <f t="shared" si="1518"/>
        <v>60.309686035373808</v>
      </c>
      <c r="Y5102">
        <f t="shared" si="1501"/>
        <v>1</v>
      </c>
      <c r="Z5102" s="26">
        <f t="shared" si="1510"/>
        <v>0</v>
      </c>
      <c r="AA5102">
        <f t="shared" si="1511"/>
        <v>163.68266696150835</v>
      </c>
      <c r="AB5102" s="28">
        <f t="shared" si="1512"/>
        <v>40631.303571428572</v>
      </c>
      <c r="AC5102">
        <f t="shared" si="1513"/>
        <v>8.6199074074074069</v>
      </c>
      <c r="AD5102" s="31">
        <f t="shared" si="1502"/>
        <v>7.8516989079965507</v>
      </c>
      <c r="AE5102" s="31">
        <f t="shared" si="1514"/>
        <v>15.630768207670901</v>
      </c>
      <c r="AF5102" s="15">
        <f t="shared" si="1503"/>
        <v>8.7972222222222225</v>
      </c>
      <c r="AG5102" s="31">
        <f t="shared" si="1515"/>
        <v>8.5128655741883286</v>
      </c>
      <c r="AH5102" s="31">
        <f t="shared" si="1516"/>
        <v>50.808983338737839</v>
      </c>
      <c r="AI5102">
        <f t="shared" si="1517"/>
        <v>211.49142936797438</v>
      </c>
    </row>
    <row r="5103" spans="1:35" x14ac:dyDescent="0.2">
      <c r="A5103">
        <v>32</v>
      </c>
      <c r="C5103" s="27" t="s">
        <v>5164</v>
      </c>
      <c r="D5103" s="26">
        <v>29.478249999999999</v>
      </c>
      <c r="E5103">
        <v>0</v>
      </c>
      <c r="F5103" s="26">
        <v>461</v>
      </c>
      <c r="G5103" s="26">
        <v>52.965000000000003</v>
      </c>
      <c r="H5103" s="26">
        <v>36.957500000000003</v>
      </c>
      <c r="I5103" s="26">
        <v>90.266666666666666</v>
      </c>
      <c r="J5103" s="26">
        <v>50.212499999999999</v>
      </c>
      <c r="K5103">
        <v>137.33333333333334</v>
      </c>
      <c r="L5103">
        <v>2.85</v>
      </c>
      <c r="M5103">
        <v>10.233333333333334</v>
      </c>
      <c r="N5103">
        <v>47.817499999999995</v>
      </c>
      <c r="O5103" s="1">
        <f t="shared" si="1500"/>
        <v>11883.048142541209</v>
      </c>
      <c r="Q5103" s="1">
        <f t="shared" si="1504"/>
        <v>1573.841913219582</v>
      </c>
      <c r="R5103" s="2">
        <f t="shared" si="1505"/>
        <v>1.6651127091085058</v>
      </c>
      <c r="S5103" s="2"/>
      <c r="T5103" s="1">
        <f t="shared" si="1506"/>
        <v>4553.5967513924334</v>
      </c>
      <c r="U5103" s="1">
        <f t="shared" si="1507"/>
        <v>0</v>
      </c>
      <c r="V5103" s="1">
        <f t="shared" si="1508"/>
        <v>1301.5677804755728</v>
      </c>
      <c r="W5103" s="1">
        <f t="shared" si="1509"/>
        <v>4258.9137959281907</v>
      </c>
      <c r="X5103" s="2">
        <f t="shared" si="1518"/>
        <v>63.665715656211624</v>
      </c>
      <c r="Y5103">
        <f t="shared" si="1501"/>
        <v>1</v>
      </c>
      <c r="Z5103" s="26">
        <f t="shared" si="1510"/>
        <v>0</v>
      </c>
      <c r="AA5103">
        <f t="shared" si="1511"/>
        <v>114.50531555509249</v>
      </c>
      <c r="AB5103" s="28">
        <f t="shared" si="1512"/>
        <v>40631.345238095237</v>
      </c>
      <c r="AC5103">
        <f t="shared" si="1513"/>
        <v>11.647222222222224</v>
      </c>
      <c r="AD5103" s="31">
        <f t="shared" si="1502"/>
        <v>9.3018598902452609</v>
      </c>
      <c r="AE5103" s="31">
        <f t="shared" si="1514"/>
        <v>18.320838210004798</v>
      </c>
      <c r="AF5103" s="15">
        <f t="shared" si="1503"/>
        <v>8.7874999999999979</v>
      </c>
      <c r="AG5103" s="31">
        <f t="shared" si="1515"/>
        <v>8.5072541183212156</v>
      </c>
      <c r="AH5103" s="31">
        <f t="shared" si="1516"/>
        <v>50.77724232268455</v>
      </c>
      <c r="AI5103">
        <f t="shared" si="1517"/>
        <v>195.12790152543064</v>
      </c>
    </row>
    <row r="5104" spans="1:35" x14ac:dyDescent="0.2">
      <c r="A5104">
        <v>32</v>
      </c>
      <c r="C5104" s="27" t="s">
        <v>5165</v>
      </c>
      <c r="D5104" s="26">
        <v>29.467083333333335</v>
      </c>
      <c r="E5104">
        <v>0</v>
      </c>
      <c r="F5104" s="26">
        <v>293.41666666666669</v>
      </c>
      <c r="G5104" s="26">
        <v>51.87083333333333</v>
      </c>
      <c r="H5104" s="26">
        <v>34.748333333333335</v>
      </c>
      <c r="I5104" s="26">
        <v>90.25833333333334</v>
      </c>
      <c r="J5104" s="26">
        <v>49.126666666666665</v>
      </c>
      <c r="K5104">
        <v>146.66666666666666</v>
      </c>
      <c r="L5104">
        <v>3.1416666666666666</v>
      </c>
      <c r="M5104">
        <v>10.608333333333334</v>
      </c>
      <c r="N5104">
        <v>47.9</v>
      </c>
      <c r="O5104" s="1">
        <f t="shared" si="1500"/>
        <v>7563.3066720693396</v>
      </c>
      <c r="Q5104" s="1">
        <f t="shared" si="1504"/>
        <v>-2624.6780971508433</v>
      </c>
      <c r="R5104" s="2">
        <f t="shared" si="1505"/>
        <v>-2.7768893560244408</v>
      </c>
      <c r="S5104" s="2"/>
      <c r="T5104" s="1">
        <f t="shared" si="1506"/>
        <v>5214.1390431951995</v>
      </c>
      <c r="U5104" s="1">
        <f t="shared" si="1507"/>
        <v>0</v>
      </c>
      <c r="V5104" s="1">
        <f t="shared" si="1508"/>
        <v>1488.3066129767546</v>
      </c>
      <c r="W5104" s="1">
        <f t="shared" si="1509"/>
        <v>3285.3689877930692</v>
      </c>
      <c r="X5104" s="2">
        <f t="shared" si="1518"/>
        <v>65.33082836532013</v>
      </c>
      <c r="Y5104">
        <f t="shared" si="1501"/>
        <v>1</v>
      </c>
      <c r="Z5104" s="26">
        <f t="shared" si="1510"/>
        <v>0</v>
      </c>
      <c r="AA5104">
        <f t="shared" si="1511"/>
        <v>181.17146626110934</v>
      </c>
      <c r="AB5104" s="28">
        <f t="shared" si="1512"/>
        <v>40631.386904761908</v>
      </c>
      <c r="AC5104">
        <f t="shared" si="1513"/>
        <v>11.039351851851849</v>
      </c>
      <c r="AD5104" s="31">
        <f t="shared" si="1502"/>
        <v>8.9329809257014077</v>
      </c>
      <c r="AE5104" s="31">
        <f t="shared" si="1514"/>
        <v>17.631931911210472</v>
      </c>
      <c r="AF5104" s="15">
        <f t="shared" si="1503"/>
        <v>8.8333333333333321</v>
      </c>
      <c r="AG5104" s="31">
        <f t="shared" si="1515"/>
        <v>8.533736591059057</v>
      </c>
      <c r="AH5104" s="31">
        <f t="shared" si="1516"/>
        <v>50.927029259041376</v>
      </c>
      <c r="AI5104">
        <f t="shared" si="1517"/>
        <v>200.17012525515938</v>
      </c>
    </row>
    <row r="5105" spans="1:35" x14ac:dyDescent="0.2">
      <c r="A5105">
        <v>32</v>
      </c>
      <c r="C5105" s="27" t="s">
        <v>5166</v>
      </c>
      <c r="D5105" s="26">
        <v>29.445499999999999</v>
      </c>
      <c r="E5105">
        <v>0</v>
      </c>
      <c r="F5105" s="26">
        <v>229.66666666666669</v>
      </c>
      <c r="G5105" s="26">
        <v>49.649166666666666</v>
      </c>
      <c r="H5105" s="26">
        <v>32.743333333333332</v>
      </c>
      <c r="I5105" s="26">
        <v>91.95</v>
      </c>
      <c r="J5105" s="26">
        <v>47.421666666666667</v>
      </c>
      <c r="K5105">
        <v>135.66666666666666</v>
      </c>
      <c r="L5105">
        <v>1.6416666666666666</v>
      </c>
      <c r="M5105">
        <v>8.25</v>
      </c>
      <c r="N5105">
        <v>47.951666666666668</v>
      </c>
      <c r="O5105" s="1">
        <f t="shared" si="1500"/>
        <v>5920.0435070216145</v>
      </c>
      <c r="Q5105" s="1">
        <f t="shared" si="1504"/>
        <v>-2204.1973046434209</v>
      </c>
      <c r="R5105" s="2">
        <f t="shared" si="1505"/>
        <v>-2.3320238929438162</v>
      </c>
      <c r="S5105" s="2"/>
      <c r="T5105" s="1">
        <f t="shared" si="1506"/>
        <v>5082.5363592394178</v>
      </c>
      <c r="U5105" s="1">
        <f t="shared" si="1507"/>
        <v>0</v>
      </c>
      <c r="V5105" s="1">
        <f t="shared" si="1508"/>
        <v>1430.3592453517092</v>
      </c>
      <c r="W5105" s="1">
        <f t="shared" si="1509"/>
        <v>1404.4693868068159</v>
      </c>
      <c r="X5105" s="2">
        <f t="shared" si="1518"/>
        <v>62.553939009295689</v>
      </c>
      <c r="Y5105">
        <f t="shared" si="1501"/>
        <v>1</v>
      </c>
      <c r="Z5105" s="26">
        <f t="shared" si="1510"/>
        <v>0</v>
      </c>
      <c r="AA5105">
        <f t="shared" si="1511"/>
        <v>166.53314921508297</v>
      </c>
      <c r="AB5105" s="28">
        <f t="shared" si="1512"/>
        <v>40631.428571428572</v>
      </c>
      <c r="AC5105">
        <f t="shared" si="1513"/>
        <v>9.805092592592592</v>
      </c>
      <c r="AD5105" s="31">
        <f t="shared" si="1502"/>
        <v>8.3789611327527691</v>
      </c>
      <c r="AE5105" s="31">
        <f t="shared" si="1514"/>
        <v>16.610547830535843</v>
      </c>
      <c r="AF5105" s="15">
        <f t="shared" si="1503"/>
        <v>8.8620370370370374</v>
      </c>
      <c r="AG5105" s="31">
        <f t="shared" si="1515"/>
        <v>8.550358412132228</v>
      </c>
      <c r="AH5105" s="31">
        <f t="shared" si="1516"/>
        <v>51.021030243558513</v>
      </c>
      <c r="AI5105">
        <f t="shared" si="1517"/>
        <v>206.87582026709228</v>
      </c>
    </row>
    <row r="5106" spans="1:35" x14ac:dyDescent="0.2">
      <c r="A5106">
        <v>32</v>
      </c>
      <c r="C5106" s="27" t="s">
        <v>5167</v>
      </c>
      <c r="D5106" s="26">
        <v>29.423000000000002</v>
      </c>
      <c r="E5106">
        <v>0</v>
      </c>
      <c r="F5106" s="26">
        <v>162.25</v>
      </c>
      <c r="G5106" s="26">
        <v>47.587499999999999</v>
      </c>
      <c r="H5106" s="26">
        <v>32.944166666666668</v>
      </c>
      <c r="I5106" s="26">
        <v>93.808333333333337</v>
      </c>
      <c r="J5106" s="26">
        <v>45.907499999999999</v>
      </c>
      <c r="K5106">
        <v>148.25</v>
      </c>
      <c r="L5106">
        <v>0.95</v>
      </c>
      <c r="M5106">
        <v>6.8916666666666666</v>
      </c>
      <c r="N5106">
        <v>47.914166666666667</v>
      </c>
      <c r="O5106" s="1">
        <f t="shared" si="1500"/>
        <v>4182.2658592783318</v>
      </c>
      <c r="Q5106" s="1">
        <f t="shared" si="1504"/>
        <v>-1710.2249918839173</v>
      </c>
      <c r="R5106" s="2">
        <f t="shared" si="1505"/>
        <v>-1.8094049634218816</v>
      </c>
      <c r="S5106" s="2"/>
      <c r="T5106" s="1">
        <f t="shared" si="1506"/>
        <v>4650.6988083607966</v>
      </c>
      <c r="U5106" s="1">
        <f t="shared" si="1507"/>
        <v>0</v>
      </c>
      <c r="V5106" s="1">
        <f t="shared" si="1508"/>
        <v>1300.4156333817816</v>
      </c>
      <c r="W5106" s="1">
        <f t="shared" si="1509"/>
        <v>-270.27589574289379</v>
      </c>
      <c r="X5106" s="2">
        <f t="shared" si="1518"/>
        <v>60.221915116351873</v>
      </c>
      <c r="Y5106">
        <f t="shared" si="1501"/>
        <v>1</v>
      </c>
      <c r="Z5106" s="26">
        <f t="shared" si="1510"/>
        <v>0</v>
      </c>
      <c r="AA5106">
        <f t="shared" si="1511"/>
        <v>159.62844533230074</v>
      </c>
      <c r="AB5106" s="28">
        <f t="shared" si="1512"/>
        <v>40631.470238095237</v>
      </c>
      <c r="AC5106">
        <f t="shared" si="1513"/>
        <v>8.6597222222222214</v>
      </c>
      <c r="AD5106" s="31">
        <f t="shared" si="1502"/>
        <v>7.9116117691454653</v>
      </c>
      <c r="AE5106" s="31">
        <f t="shared" si="1514"/>
        <v>15.747814518553481</v>
      </c>
      <c r="AF5106" s="15">
        <f t="shared" si="1503"/>
        <v>8.8412037037037035</v>
      </c>
      <c r="AG5106" s="31">
        <f t="shared" si="1515"/>
        <v>8.5382913613971514</v>
      </c>
      <c r="AH5106" s="31">
        <f t="shared" si="1516"/>
        <v>50.952788763823733</v>
      </c>
      <c r="AI5106">
        <f t="shared" si="1517"/>
        <v>211.65230516256474</v>
      </c>
    </row>
    <row r="5107" spans="1:35" x14ac:dyDescent="0.2">
      <c r="A5107">
        <v>32</v>
      </c>
      <c r="C5107" s="27" t="s">
        <v>5168</v>
      </c>
      <c r="D5107" s="26">
        <v>29.401833333333332</v>
      </c>
      <c r="E5107">
        <v>0</v>
      </c>
      <c r="F5107" s="26">
        <v>295</v>
      </c>
      <c r="G5107" s="26">
        <v>48.180833333333332</v>
      </c>
      <c r="H5107" s="26">
        <v>32.876666666666665</v>
      </c>
      <c r="I5107" s="26">
        <v>93.408333333333331</v>
      </c>
      <c r="J5107" s="26">
        <v>46.383333333333333</v>
      </c>
      <c r="K5107">
        <v>148.16666666666666</v>
      </c>
      <c r="L5107">
        <v>1.1833333333333333</v>
      </c>
      <c r="M5107">
        <v>7.0583333333333336</v>
      </c>
      <c r="N5107">
        <v>47.886666666666663</v>
      </c>
      <c r="O5107" s="1">
        <f t="shared" si="1500"/>
        <v>7604.119744142421</v>
      </c>
      <c r="Q5107" s="1">
        <f t="shared" si="1504"/>
        <v>1586.7754809706839</v>
      </c>
      <c r="R5107" s="2">
        <f t="shared" si="1505"/>
        <v>1.6787963248869293</v>
      </c>
      <c r="S5107" s="2"/>
      <c r="T5107" s="1">
        <f t="shared" si="1506"/>
        <v>4353.7140571227446</v>
      </c>
      <c r="U5107" s="1">
        <f t="shared" si="1507"/>
        <v>0</v>
      </c>
      <c r="V5107" s="1">
        <f t="shared" si="1508"/>
        <v>1210.5066889562856</v>
      </c>
      <c r="W5107" s="1">
        <f t="shared" si="1509"/>
        <v>243.38620203378042</v>
      </c>
      <c r="X5107" s="2">
        <f t="shared" si="1518"/>
        <v>58.41251015292999</v>
      </c>
      <c r="Y5107">
        <f t="shared" si="1501"/>
        <v>1</v>
      </c>
      <c r="Z5107" s="26">
        <f t="shared" si="1510"/>
        <v>0</v>
      </c>
      <c r="AA5107">
        <f t="shared" si="1511"/>
        <v>104.68721054067157</v>
      </c>
      <c r="AB5107" s="28">
        <f t="shared" si="1512"/>
        <v>40631.511904761908</v>
      </c>
      <c r="AC5107">
        <f t="shared" si="1513"/>
        <v>8.9893518518518505</v>
      </c>
      <c r="AD5107" s="31">
        <f t="shared" si="1502"/>
        <v>8.0559339061985753</v>
      </c>
      <c r="AE5107" s="31">
        <f t="shared" si="1514"/>
        <v>16.016349053993821</v>
      </c>
      <c r="AF5107" s="15">
        <f t="shared" si="1503"/>
        <v>8.8259259259259242</v>
      </c>
      <c r="AG5107" s="31">
        <f t="shared" si="1515"/>
        <v>8.5294516975283781</v>
      </c>
      <c r="AH5107" s="31">
        <f t="shared" si="1516"/>
        <v>50.902795337913716</v>
      </c>
      <c r="AI5107">
        <f t="shared" si="1517"/>
        <v>209.73731505892638</v>
      </c>
    </row>
    <row r="5108" spans="1:35" x14ac:dyDescent="0.2">
      <c r="A5108">
        <v>32</v>
      </c>
      <c r="C5108" s="27" t="s">
        <v>5169</v>
      </c>
      <c r="D5108" s="26">
        <v>29.384</v>
      </c>
      <c r="E5108">
        <v>8.3333333333333328E-4</v>
      </c>
      <c r="F5108" s="26">
        <v>269.75</v>
      </c>
      <c r="G5108" s="26">
        <v>49.708333333333336</v>
      </c>
      <c r="H5108" s="26">
        <v>33.520833333333329</v>
      </c>
      <c r="I5108" s="26">
        <v>92.50833333333334</v>
      </c>
      <c r="J5108" s="26">
        <v>47.644166666666663</v>
      </c>
      <c r="K5108">
        <v>142.58333333333334</v>
      </c>
      <c r="L5108">
        <v>0.15</v>
      </c>
      <c r="M5108">
        <v>3.8916666666666666</v>
      </c>
      <c r="N5108">
        <v>47.89</v>
      </c>
      <c r="O5108" s="1">
        <f t="shared" si="1500"/>
        <v>6953.2586473980282</v>
      </c>
      <c r="Q5108" s="1">
        <f t="shared" si="1504"/>
        <v>-555.00753689012208</v>
      </c>
      <c r="R5108" s="2">
        <f t="shared" si="1505"/>
        <v>-0.58719372991931051</v>
      </c>
      <c r="S5108" s="2"/>
      <c r="T5108" s="1">
        <f t="shared" si="1506"/>
        <v>4530.1124474611261</v>
      </c>
      <c r="U5108" s="1">
        <f t="shared" si="1507"/>
        <v>0</v>
      </c>
      <c r="V5108" s="1">
        <f t="shared" si="1508"/>
        <v>1268.3254565901834</v>
      </c>
      <c r="W5108" s="1">
        <f t="shared" si="1509"/>
        <v>1504.4438890586543</v>
      </c>
      <c r="X5108" s="2">
        <f t="shared" si="1518"/>
        <v>60.091306477816921</v>
      </c>
      <c r="Y5108">
        <f t="shared" si="1501"/>
        <v>1</v>
      </c>
      <c r="Z5108" s="26">
        <f t="shared" si="1510"/>
        <v>0</v>
      </c>
      <c r="AA5108">
        <f t="shared" si="1511"/>
        <v>107.80613131906736</v>
      </c>
      <c r="AB5108" s="28">
        <f t="shared" si="1512"/>
        <v>40631.553571428572</v>
      </c>
      <c r="AC5108">
        <f t="shared" si="1513"/>
        <v>9.8379629629629637</v>
      </c>
      <c r="AD5108" s="31">
        <f t="shared" si="1502"/>
        <v>8.4484943318256924</v>
      </c>
      <c r="AE5108" s="31">
        <f t="shared" si="1514"/>
        <v>16.746445831396983</v>
      </c>
      <c r="AF5108" s="15">
        <f t="shared" si="1503"/>
        <v>8.8277777777777775</v>
      </c>
      <c r="AG5108" s="31">
        <f t="shared" si="1515"/>
        <v>8.5305227437566593</v>
      </c>
      <c r="AH5108" s="31">
        <f t="shared" si="1516"/>
        <v>50.908852880330194</v>
      </c>
      <c r="AI5108">
        <f t="shared" si="1517"/>
        <v>205.38439117818646</v>
      </c>
    </row>
    <row r="5109" spans="1:35" x14ac:dyDescent="0.2">
      <c r="A5109">
        <v>32</v>
      </c>
      <c r="C5109" s="27" t="s">
        <v>5170</v>
      </c>
      <c r="D5109" s="26">
        <v>29.372499999999999</v>
      </c>
      <c r="E5109">
        <v>0</v>
      </c>
      <c r="F5109" s="26">
        <v>180.58333333333334</v>
      </c>
      <c r="G5109" s="26">
        <v>48.814999999999998</v>
      </c>
      <c r="H5109" s="26">
        <v>33.758333333333333</v>
      </c>
      <c r="I5109" s="26">
        <v>93.483333333333334</v>
      </c>
      <c r="J5109" s="26">
        <v>47.035833333333329</v>
      </c>
      <c r="K5109">
        <v>147.41666666666666</v>
      </c>
      <c r="L5109">
        <v>4.9999999999999996E-2</v>
      </c>
      <c r="M5109">
        <v>2.9166666666666665</v>
      </c>
      <c r="N5109">
        <v>47.91</v>
      </c>
      <c r="O5109" s="1">
        <f t="shared" si="1500"/>
        <v>4654.8382727561102</v>
      </c>
      <c r="Q5109" s="1">
        <f t="shared" si="1504"/>
        <v>-1918.7931757243041</v>
      </c>
      <c r="R5109" s="2">
        <f t="shared" si="1505"/>
        <v>-2.0300685070162081</v>
      </c>
      <c r="S5109" s="2"/>
      <c r="T5109" s="1">
        <f t="shared" si="1506"/>
        <v>4389.5069222627062</v>
      </c>
      <c r="U5109" s="1">
        <f t="shared" si="1507"/>
        <v>0</v>
      </c>
      <c r="V5109" s="1">
        <f t="shared" si="1508"/>
        <v>1227.6350751691848</v>
      </c>
      <c r="W5109" s="1">
        <f t="shared" si="1509"/>
        <v>748.77454789995375</v>
      </c>
      <c r="X5109" s="2">
        <f t="shared" si="1518"/>
        <v>59.504112747897608</v>
      </c>
      <c r="Y5109">
        <f t="shared" si="1501"/>
        <v>1</v>
      </c>
      <c r="Z5109" s="26">
        <f t="shared" si="1510"/>
        <v>0</v>
      </c>
      <c r="AA5109">
        <f t="shared" si="1511"/>
        <v>114.2571313372672</v>
      </c>
      <c r="AB5109" s="28">
        <f t="shared" si="1512"/>
        <v>40631.595238095237</v>
      </c>
      <c r="AC5109">
        <f t="shared" si="1513"/>
        <v>9.341666666666665</v>
      </c>
      <c r="AD5109" s="31">
        <f t="shared" si="1502"/>
        <v>8.2567669673358282</v>
      </c>
      <c r="AE5109" s="31">
        <f t="shared" si="1514"/>
        <v>16.395160842162369</v>
      </c>
      <c r="AF5109" s="15">
        <f t="shared" si="1503"/>
        <v>8.8388888888888868</v>
      </c>
      <c r="AG5109" s="31">
        <f t="shared" si="1515"/>
        <v>8.5369515015206456</v>
      </c>
      <c r="AH5109" s="31">
        <f t="shared" si="1516"/>
        <v>50.945211266076157</v>
      </c>
      <c r="AI5109">
        <f t="shared" si="1517"/>
        <v>207.71490314856968</v>
      </c>
    </row>
    <row r="5110" spans="1:35" x14ac:dyDescent="0.2">
      <c r="A5110">
        <v>32</v>
      </c>
      <c r="C5110" s="27" t="s">
        <v>5171</v>
      </c>
      <c r="D5110" s="26">
        <v>29.367000000000001</v>
      </c>
      <c r="E5110">
        <v>0</v>
      </c>
      <c r="F5110" s="26">
        <v>148.58333333333334</v>
      </c>
      <c r="G5110" s="26">
        <v>48.526666666666664</v>
      </c>
      <c r="H5110" s="26">
        <v>34.435833333333335</v>
      </c>
      <c r="I5110" s="26">
        <v>93.958333333333329</v>
      </c>
      <c r="J5110" s="26">
        <v>46.885833333333331</v>
      </c>
      <c r="K5110">
        <v>126.83333333333333</v>
      </c>
      <c r="L5110">
        <v>0</v>
      </c>
      <c r="M5110">
        <v>1.825</v>
      </c>
      <c r="N5110">
        <v>47.91</v>
      </c>
      <c r="O5110" s="1">
        <f t="shared" si="1500"/>
        <v>3829.9846055948974</v>
      </c>
      <c r="Q5110" s="1">
        <f t="shared" si="1504"/>
        <v>-1910.3292254990236</v>
      </c>
      <c r="R5110" s="2">
        <f t="shared" si="1505"/>
        <v>-2.0211137124011977</v>
      </c>
      <c r="S5110" s="2"/>
      <c r="T5110" s="1">
        <f t="shared" si="1506"/>
        <v>3927.8821055238141</v>
      </c>
      <c r="U5110" s="1">
        <f t="shared" si="1507"/>
        <v>0</v>
      </c>
      <c r="V5110" s="1">
        <f t="shared" si="1508"/>
        <v>1093.9921962516464</v>
      </c>
      <c r="W5110" s="1">
        <f t="shared" si="1509"/>
        <v>510.21470114729789</v>
      </c>
      <c r="X5110" s="2">
        <f t="shared" si="1518"/>
        <v>57.474044240881398</v>
      </c>
      <c r="Y5110">
        <f t="shared" si="1501"/>
        <v>1</v>
      </c>
      <c r="Z5110" s="26">
        <f t="shared" si="1510"/>
        <v>0</v>
      </c>
      <c r="AA5110">
        <f t="shared" si="1511"/>
        <v>80.055565455560739</v>
      </c>
      <c r="AB5110" s="28">
        <f t="shared" si="1512"/>
        <v>40631.636904761908</v>
      </c>
      <c r="AC5110">
        <f t="shared" si="1513"/>
        <v>9.1814814814814802</v>
      </c>
      <c r="AD5110" s="31">
        <f t="shared" si="1502"/>
        <v>8.2093941124902727</v>
      </c>
      <c r="AE5110" s="31">
        <f t="shared" si="1514"/>
        <v>16.310342974132954</v>
      </c>
      <c r="AF5110" s="15">
        <f t="shared" si="1503"/>
        <v>8.8388888888888868</v>
      </c>
      <c r="AG5110" s="31">
        <f t="shared" si="1515"/>
        <v>8.5369515015206456</v>
      </c>
      <c r="AH5110" s="31">
        <f t="shared" si="1516"/>
        <v>50.945211266076157</v>
      </c>
      <c r="AI5110">
        <f t="shared" si="1517"/>
        <v>208.22482817116253</v>
      </c>
    </row>
    <row r="5111" spans="1:35" x14ac:dyDescent="0.2">
      <c r="A5111">
        <v>32</v>
      </c>
      <c r="C5111" s="27" t="s">
        <v>5172</v>
      </c>
      <c r="D5111" s="26">
        <v>29.361999999999998</v>
      </c>
      <c r="E5111">
        <v>0</v>
      </c>
      <c r="F5111" s="26">
        <v>29.333333333333336</v>
      </c>
      <c r="G5111" s="26">
        <v>46.044166666666669</v>
      </c>
      <c r="H5111" s="26">
        <v>33.901666666666664</v>
      </c>
      <c r="I5111" s="26">
        <v>95.775000000000006</v>
      </c>
      <c r="J5111" s="26">
        <v>44.915833333333332</v>
      </c>
      <c r="K5111">
        <v>134.5</v>
      </c>
      <c r="L5111">
        <v>0</v>
      </c>
      <c r="M5111">
        <v>0.84166666666666656</v>
      </c>
      <c r="N5111">
        <v>47.91</v>
      </c>
      <c r="O5111" s="1">
        <f t="shared" si="1500"/>
        <v>756.11586156444423</v>
      </c>
      <c r="Q5111" s="1">
        <f t="shared" si="1504"/>
        <v>-2604.9123419377115</v>
      </c>
      <c r="R5111" s="2">
        <f t="shared" si="1505"/>
        <v>-2.7559773381565309</v>
      </c>
      <c r="S5111" s="2"/>
      <c r="T5111" s="1">
        <f t="shared" si="1506"/>
        <v>3674.3662089882632</v>
      </c>
      <c r="U5111" s="1">
        <f t="shared" si="1507"/>
        <v>0</v>
      </c>
      <c r="V5111" s="1">
        <f t="shared" si="1508"/>
        <v>1015.5771496178754</v>
      </c>
      <c r="W5111" s="1">
        <f t="shared" si="1509"/>
        <v>-1543.7442106335072</v>
      </c>
      <c r="X5111" s="2">
        <f t="shared" si="1518"/>
        <v>55.452930528480202</v>
      </c>
      <c r="Y5111">
        <f t="shared" si="1501"/>
        <v>1</v>
      </c>
      <c r="Z5111" s="26">
        <f t="shared" si="1510"/>
        <v>0</v>
      </c>
      <c r="AA5111">
        <f t="shared" si="1511"/>
        <v>88.52483740736831</v>
      </c>
      <c r="AB5111" s="28">
        <f t="shared" si="1512"/>
        <v>40631.678571428572</v>
      </c>
      <c r="AC5111">
        <f t="shared" si="1513"/>
        <v>7.8023148148148156</v>
      </c>
      <c r="AD5111" s="31">
        <f t="shared" si="1502"/>
        <v>7.6190870940575621</v>
      </c>
      <c r="AE5111" s="31">
        <f t="shared" si="1514"/>
        <v>15.21183542949534</v>
      </c>
      <c r="AF5111" s="15">
        <f t="shared" si="1503"/>
        <v>8.8388888888888868</v>
      </c>
      <c r="AG5111" s="31">
        <f t="shared" si="1515"/>
        <v>8.5369515015206456</v>
      </c>
      <c r="AH5111" s="31">
        <f t="shared" si="1516"/>
        <v>50.945211266076157</v>
      </c>
      <c r="AI5111">
        <f t="shared" si="1517"/>
        <v>214.82905552952386</v>
      </c>
    </row>
    <row r="5112" spans="1:35" x14ac:dyDescent="0.2">
      <c r="A5112">
        <v>32</v>
      </c>
      <c r="C5112" s="27" t="s">
        <v>5173</v>
      </c>
      <c r="D5112" s="26">
        <v>29.357250000000001</v>
      </c>
      <c r="E5112">
        <v>0</v>
      </c>
      <c r="F5112" s="26">
        <v>1</v>
      </c>
      <c r="G5112" s="26">
        <v>44.081666666666663</v>
      </c>
      <c r="H5112" s="26">
        <v>33.131666666666668</v>
      </c>
      <c r="I5112" s="26">
        <v>96.858333333333334</v>
      </c>
      <c r="J5112" s="26">
        <v>43.259166666666665</v>
      </c>
      <c r="K5112">
        <v>139.83333333333334</v>
      </c>
      <c r="L5112">
        <v>0</v>
      </c>
      <c r="M5112">
        <v>0.375</v>
      </c>
      <c r="N5112">
        <v>47.86333333333333</v>
      </c>
      <c r="O5112" s="1">
        <f t="shared" si="1500"/>
        <v>25.776677098787872</v>
      </c>
      <c r="Q5112" s="1">
        <f t="shared" si="1504"/>
        <v>-1313.0383356888631</v>
      </c>
      <c r="R5112" s="2">
        <f t="shared" si="1505"/>
        <v>-1.3891845184308333</v>
      </c>
      <c r="S5112" s="2"/>
      <c r="T5112" s="1">
        <f t="shared" si="1506"/>
        <v>3335.7685253475988</v>
      </c>
      <c r="U5112" s="1">
        <f t="shared" si="1507"/>
        <v>0</v>
      </c>
      <c r="V5112" s="1">
        <f t="shared" si="1508"/>
        <v>912.27945724150356</v>
      </c>
      <c r="W5112" s="1">
        <f t="shared" si="1509"/>
        <v>-3128.8571808195079</v>
      </c>
      <c r="X5112" s="2">
        <f t="shared" si="1518"/>
        <v>52.696953190323669</v>
      </c>
      <c r="Y5112">
        <f t="shared" si="1501"/>
        <v>1</v>
      </c>
      <c r="Z5112" s="26">
        <f t="shared" si="1510"/>
        <v>0</v>
      </c>
      <c r="AA5112">
        <f t="shared" si="1511"/>
        <v>74.223161884706002</v>
      </c>
      <c r="AB5112" s="28">
        <f t="shared" si="1512"/>
        <v>40631.720238095237</v>
      </c>
      <c r="AC5112">
        <f t="shared" si="1513"/>
        <v>6.7120370370370352</v>
      </c>
      <c r="AD5112" s="31">
        <f t="shared" si="1502"/>
        <v>7.1492719574779562</v>
      </c>
      <c r="AE5112" s="31">
        <f t="shared" si="1514"/>
        <v>14.329436819062229</v>
      </c>
      <c r="AF5112" s="15">
        <f t="shared" si="1503"/>
        <v>8.8129629629629616</v>
      </c>
      <c r="AG5112" s="31">
        <f t="shared" si="1515"/>
        <v>8.5219576796741467</v>
      </c>
      <c r="AH5112" s="31">
        <f t="shared" si="1516"/>
        <v>50.860410042291896</v>
      </c>
      <c r="AI5112">
        <f t="shared" si="1517"/>
        <v>219.62421101805671</v>
      </c>
    </row>
    <row r="5113" spans="1:35" x14ac:dyDescent="0.2">
      <c r="A5113">
        <v>32</v>
      </c>
      <c r="C5113" s="27" t="s">
        <v>5174</v>
      </c>
      <c r="D5113" s="26">
        <v>29.358999999999998</v>
      </c>
      <c r="E5113">
        <v>0</v>
      </c>
      <c r="F5113" s="26">
        <v>1</v>
      </c>
      <c r="G5113" s="26">
        <v>43.181666666666665</v>
      </c>
      <c r="H5113" s="26">
        <v>32.323333333333331</v>
      </c>
      <c r="I5113" s="26">
        <v>97.2</v>
      </c>
      <c r="J5113" s="26">
        <v>42.45</v>
      </c>
      <c r="K5113">
        <v>145</v>
      </c>
      <c r="L5113">
        <v>0</v>
      </c>
      <c r="M5113">
        <v>0</v>
      </c>
      <c r="N5113">
        <v>47.740833333333335</v>
      </c>
      <c r="O5113" s="1">
        <f t="shared" si="1500"/>
        <v>25.776677098787872</v>
      </c>
      <c r="Q5113" s="1">
        <f t="shared" si="1504"/>
        <v>-538.97430043721852</v>
      </c>
      <c r="R5113" s="2">
        <f t="shared" si="1505"/>
        <v>-0.57023068835736757</v>
      </c>
      <c r="S5113" s="2"/>
      <c r="T5113" s="1">
        <f t="shared" si="1506"/>
        <v>3236.7367478770116</v>
      </c>
      <c r="U5113" s="1">
        <f t="shared" si="1507"/>
        <v>0</v>
      </c>
      <c r="V5113" s="1">
        <f t="shared" si="1508"/>
        <v>879.38160420724898</v>
      </c>
      <c r="W5113" s="1">
        <f t="shared" si="1509"/>
        <v>-3772.1413918606299</v>
      </c>
      <c r="X5113" s="2">
        <f t="shared" si="1518"/>
        <v>51.307768671892838</v>
      </c>
      <c r="Y5113">
        <f t="shared" si="1501"/>
        <v>1</v>
      </c>
      <c r="Z5113" s="26">
        <f t="shared" si="1510"/>
        <v>0</v>
      </c>
      <c r="AA5113">
        <f t="shared" si="1511"/>
        <v>66.03353379934083</v>
      </c>
      <c r="AB5113" s="28">
        <f t="shared" si="1512"/>
        <v>40631.761904761908</v>
      </c>
      <c r="AC5113">
        <f t="shared" si="1513"/>
        <v>6.2120370370370361</v>
      </c>
      <c r="AD5113" s="31">
        <f t="shared" si="1502"/>
        <v>6.9306765513667914</v>
      </c>
      <c r="AE5113" s="31">
        <f t="shared" si="1514"/>
        <v>13.916163971772502</v>
      </c>
      <c r="AF5113" s="15">
        <f t="shared" si="1503"/>
        <v>8.7449074074074087</v>
      </c>
      <c r="AG5113" s="31">
        <f t="shared" si="1515"/>
        <v>8.4827088641172459</v>
      </c>
      <c r="AH5113" s="31">
        <f t="shared" si="1516"/>
        <v>50.638389073631394</v>
      </c>
      <c r="AI5113">
        <f t="shared" si="1517"/>
        <v>220.77401731237569</v>
      </c>
    </row>
    <row r="5114" spans="1:35" x14ac:dyDescent="0.2">
      <c r="A5114">
        <v>32</v>
      </c>
      <c r="C5114" s="27" t="s">
        <v>5175</v>
      </c>
      <c r="D5114" s="26">
        <v>29.347249999999999</v>
      </c>
      <c r="E5114">
        <v>0</v>
      </c>
      <c r="F5114" s="26">
        <v>1</v>
      </c>
      <c r="G5114" s="26">
        <v>41.661666666666669</v>
      </c>
      <c r="H5114" s="26">
        <v>30.588333333333335</v>
      </c>
      <c r="I5114" s="26">
        <v>97.158333333333331</v>
      </c>
      <c r="J5114" s="26">
        <v>40.920833333333334</v>
      </c>
      <c r="K5114">
        <v>192.75</v>
      </c>
      <c r="L5114">
        <v>0</v>
      </c>
      <c r="M5114">
        <v>0</v>
      </c>
      <c r="N5114">
        <v>47.610833333333332</v>
      </c>
      <c r="O5114" s="1">
        <f t="shared" si="1500"/>
        <v>25.776677098787872</v>
      </c>
      <c r="Q5114" s="1">
        <f t="shared" si="1504"/>
        <v>361.76256843002903</v>
      </c>
      <c r="R5114" s="2">
        <f t="shared" si="1505"/>
        <v>0.38274203102159576</v>
      </c>
      <c r="S5114" s="2"/>
      <c r="T5114" s="1">
        <f t="shared" si="1506"/>
        <v>3435.3231986489081</v>
      </c>
      <c r="U5114" s="1">
        <f t="shared" si="1507"/>
        <v>0</v>
      </c>
      <c r="V5114" s="1">
        <f t="shared" si="1508"/>
        <v>926.95465270369039</v>
      </c>
      <c r="W5114" s="1">
        <f t="shared" si="1509"/>
        <v>-4922.1929074196678</v>
      </c>
      <c r="X5114" s="2">
        <f t="shared" si="1518"/>
        <v>50.737537983535468</v>
      </c>
      <c r="Y5114">
        <f t="shared" si="1501"/>
        <v>1</v>
      </c>
      <c r="Z5114" s="26">
        <f t="shared" si="1510"/>
        <v>0</v>
      </c>
      <c r="AA5114">
        <f t="shared" si="1511"/>
        <v>82.371440160361786</v>
      </c>
      <c r="AB5114" s="28">
        <f t="shared" si="1512"/>
        <v>40631.803571428572</v>
      </c>
      <c r="AC5114">
        <f t="shared" si="1513"/>
        <v>5.3675925925925938</v>
      </c>
      <c r="AD5114" s="31">
        <f t="shared" si="1502"/>
        <v>6.5326146204810529</v>
      </c>
      <c r="AE5114" s="31">
        <f t="shared" si="1514"/>
        <v>13.156661492022423</v>
      </c>
      <c r="AF5114" s="15">
        <f t="shared" si="1503"/>
        <v>8.6726851851851841</v>
      </c>
      <c r="AG5114" s="31">
        <f t="shared" si="1515"/>
        <v>8.441230757956415</v>
      </c>
      <c r="AH5114" s="31">
        <f t="shared" si="1516"/>
        <v>50.403694881215351</v>
      </c>
      <c r="AI5114">
        <f t="shared" si="1517"/>
        <v>223.9291647358279</v>
      </c>
    </row>
    <row r="5115" spans="1:35" x14ac:dyDescent="0.2">
      <c r="A5115">
        <v>32</v>
      </c>
      <c r="C5115" s="27" t="s">
        <v>5176</v>
      </c>
      <c r="D5115" s="26">
        <v>29.341666666666665</v>
      </c>
      <c r="E5115">
        <v>0</v>
      </c>
      <c r="F5115" s="26">
        <v>1</v>
      </c>
      <c r="G5115" s="26">
        <v>40.923333333333332</v>
      </c>
      <c r="H5115" s="26">
        <v>29.574999999999999</v>
      </c>
      <c r="I5115" s="26">
        <v>96.45</v>
      </c>
      <c r="J5115" s="26">
        <v>39.999166666666667</v>
      </c>
      <c r="K5115">
        <v>227</v>
      </c>
      <c r="L5115">
        <v>0</v>
      </c>
      <c r="M5115">
        <v>0</v>
      </c>
      <c r="N5115">
        <v>47.43416666666667</v>
      </c>
      <c r="O5115" s="1">
        <f t="shared" si="1500"/>
        <v>25.776677098787872</v>
      </c>
      <c r="Q5115" s="1">
        <f t="shared" si="1504"/>
        <v>525.26331942540105</v>
      </c>
      <c r="R5115" s="2">
        <f t="shared" si="1505"/>
        <v>0.55572457529394115</v>
      </c>
      <c r="S5115" s="2"/>
      <c r="T5115" s="1">
        <f t="shared" si="1506"/>
        <v>3673.3459975380247</v>
      </c>
      <c r="U5115" s="1">
        <f t="shared" si="1507"/>
        <v>0</v>
      </c>
      <c r="V5115" s="1">
        <f t="shared" si="1508"/>
        <v>989.36489730422682</v>
      </c>
      <c r="W5115" s="1">
        <f t="shared" si="1509"/>
        <v>-5386.9019730592399</v>
      </c>
      <c r="X5115" s="2">
        <f t="shared" si="1518"/>
        <v>51.120280014557061</v>
      </c>
      <c r="Y5115">
        <f t="shared" si="1501"/>
        <v>1</v>
      </c>
      <c r="Z5115" s="26">
        <f t="shared" si="1510"/>
        <v>0</v>
      </c>
      <c r="AA5115">
        <f t="shared" si="1511"/>
        <v>103.97772161971962</v>
      </c>
      <c r="AB5115" s="28">
        <f t="shared" si="1512"/>
        <v>40631.845238095237</v>
      </c>
      <c r="AC5115">
        <f t="shared" si="1513"/>
        <v>4.9574074074074064</v>
      </c>
      <c r="AD5115" s="31">
        <f t="shared" si="1502"/>
        <v>6.3016789178990926</v>
      </c>
      <c r="AE5115" s="31">
        <f t="shared" si="1514"/>
        <v>12.710276835176005</v>
      </c>
      <c r="AF5115" s="15">
        <f t="shared" si="1503"/>
        <v>8.5745370370370377</v>
      </c>
      <c r="AG5115" s="31">
        <f t="shared" si="1515"/>
        <v>8.3851486104412842</v>
      </c>
      <c r="AH5115" s="31">
        <f t="shared" si="1516"/>
        <v>50.08626417555778</v>
      </c>
      <c r="AI5115">
        <f t="shared" si="1517"/>
        <v>224.70443589037521</v>
      </c>
    </row>
    <row r="5116" spans="1:35" x14ac:dyDescent="0.2">
      <c r="A5116">
        <v>32</v>
      </c>
      <c r="C5116" s="27" t="s">
        <v>5177</v>
      </c>
      <c r="D5116" s="26">
        <v>29.328749999999999</v>
      </c>
      <c r="E5116">
        <v>0</v>
      </c>
      <c r="F5116" s="26">
        <v>1</v>
      </c>
      <c r="G5116" s="26">
        <v>39.982500000000002</v>
      </c>
      <c r="H5116" s="26">
        <v>28.060833333333331</v>
      </c>
      <c r="I5116" s="26">
        <v>96.408333333333331</v>
      </c>
      <c r="J5116" s="26">
        <v>39.049999999999997</v>
      </c>
      <c r="K5116">
        <v>227</v>
      </c>
      <c r="L5116">
        <v>0</v>
      </c>
      <c r="M5116">
        <v>0</v>
      </c>
      <c r="N5116">
        <v>47.238333333333337</v>
      </c>
      <c r="O5116" s="1">
        <f t="shared" si="1500"/>
        <v>25.776677098787872</v>
      </c>
      <c r="Q5116" s="1">
        <f t="shared" si="1504"/>
        <v>696.17555663187352</v>
      </c>
      <c r="R5116" s="2">
        <f t="shared" si="1505"/>
        <v>0.73654841530242576</v>
      </c>
      <c r="S5116" s="2"/>
      <c r="T5116" s="1">
        <f t="shared" si="1506"/>
        <v>4026.2505178718407</v>
      </c>
      <c r="U5116" s="1">
        <f t="shared" si="1507"/>
        <v>0</v>
      </c>
      <c r="V5116" s="1">
        <f t="shared" si="1508"/>
        <v>1081.4005050447627</v>
      </c>
      <c r="W5116" s="1">
        <f t="shared" si="1509"/>
        <v>-6003.2964903912434</v>
      </c>
      <c r="X5116" s="2">
        <f t="shared" si="1518"/>
        <v>51.676004589851004</v>
      </c>
      <c r="Y5116">
        <f t="shared" si="1501"/>
        <v>1</v>
      </c>
      <c r="Z5116" s="26">
        <f t="shared" si="1510"/>
        <v>0</v>
      </c>
      <c r="AA5116">
        <f t="shared" si="1511"/>
        <v>136.73804959286647</v>
      </c>
      <c r="AB5116" s="28">
        <f t="shared" si="1512"/>
        <v>40631.886904761908</v>
      </c>
      <c r="AC5116">
        <f t="shared" si="1513"/>
        <v>4.4347222222222227</v>
      </c>
      <c r="AD5116" s="31">
        <f t="shared" si="1502"/>
        <v>6.0720863950876449</v>
      </c>
      <c r="AE5116" s="31">
        <f t="shared" si="1514"/>
        <v>12.270257519678196</v>
      </c>
      <c r="AF5116" s="15">
        <f t="shared" si="1503"/>
        <v>8.4657407407407419</v>
      </c>
      <c r="AG5116" s="31">
        <f t="shared" si="1515"/>
        <v>8.3233647261758907</v>
      </c>
      <c r="AH5116" s="31">
        <f t="shared" si="1516"/>
        <v>49.736423178619305</v>
      </c>
      <c r="AI5116">
        <f t="shared" si="1517"/>
        <v>225.24658794155394</v>
      </c>
    </row>
    <row r="5117" spans="1:35" x14ac:dyDescent="0.2">
      <c r="A5117">
        <v>32</v>
      </c>
      <c r="C5117" s="27" t="s">
        <v>5178</v>
      </c>
      <c r="D5117" s="26">
        <v>29.31475</v>
      </c>
      <c r="E5117">
        <v>0</v>
      </c>
      <c r="F5117" s="26">
        <v>1</v>
      </c>
      <c r="G5117" s="26">
        <v>39.430833333333332</v>
      </c>
      <c r="H5117" s="26">
        <v>28.089166666666667</v>
      </c>
      <c r="I5117" s="26">
        <v>96.216666666666669</v>
      </c>
      <c r="J5117" s="26">
        <v>38.450000000000003</v>
      </c>
      <c r="K5117">
        <v>227</v>
      </c>
      <c r="L5117">
        <v>0</v>
      </c>
      <c r="M5117">
        <v>0</v>
      </c>
      <c r="N5117">
        <v>47.023333333333333</v>
      </c>
      <c r="O5117" s="1">
        <f t="shared" si="1500"/>
        <v>25.776677098787872</v>
      </c>
      <c r="Q5117" s="1">
        <f t="shared" si="1504"/>
        <v>819.60442470568705</v>
      </c>
      <c r="R5117" s="2">
        <f t="shared" si="1505"/>
        <v>0.86713521387112635</v>
      </c>
      <c r="S5117" s="2"/>
      <c r="T5117" s="1">
        <f t="shared" si="1506"/>
        <v>4146.9971052909641</v>
      </c>
      <c r="U5117" s="1">
        <f t="shared" si="1507"/>
        <v>0</v>
      </c>
      <c r="V5117" s="1">
        <f t="shared" si="1508"/>
        <v>1116.4300611409744</v>
      </c>
      <c r="W5117" s="1">
        <f t="shared" si="1509"/>
        <v>-6281.8461380446324</v>
      </c>
      <c r="X5117" s="2">
        <f t="shared" si="1518"/>
        <v>52.412553005153427</v>
      </c>
      <c r="Y5117">
        <f t="shared" si="1501"/>
        <v>1</v>
      </c>
      <c r="Z5117" s="26">
        <f t="shared" si="1510"/>
        <v>0</v>
      </c>
      <c r="AA5117">
        <f t="shared" si="1511"/>
        <v>168.52504563772084</v>
      </c>
      <c r="AB5117" s="28">
        <f t="shared" si="1512"/>
        <v>40631.928571428572</v>
      </c>
      <c r="AC5117">
        <f t="shared" si="1513"/>
        <v>4.1282407407407398</v>
      </c>
      <c r="AD5117" s="31">
        <f t="shared" si="1502"/>
        <v>5.9306177031708947</v>
      </c>
      <c r="AE5117" s="31">
        <f t="shared" si="1514"/>
        <v>11.997629178994437</v>
      </c>
      <c r="AF5117" s="15">
        <f t="shared" si="1503"/>
        <v>8.3462962962962965</v>
      </c>
      <c r="AG5117" s="31">
        <f t="shared" si="1515"/>
        <v>8.255994681694494</v>
      </c>
      <c r="AH5117" s="31">
        <f t="shared" si="1516"/>
        <v>49.354785533917102</v>
      </c>
      <c r="AI5117">
        <f t="shared" si="1517"/>
        <v>224.59122400579506</v>
      </c>
    </row>
    <row r="5118" spans="1:35" x14ac:dyDescent="0.2">
      <c r="A5118">
        <v>32</v>
      </c>
      <c r="C5118" s="27" t="s">
        <v>5179</v>
      </c>
      <c r="D5118" s="26">
        <v>29.306749999999997</v>
      </c>
      <c r="E5118">
        <v>0</v>
      </c>
      <c r="F5118" s="26">
        <v>1</v>
      </c>
      <c r="G5118" s="26">
        <v>39.508333333333333</v>
      </c>
      <c r="H5118" s="26">
        <v>29.331666666666667</v>
      </c>
      <c r="I5118" s="26">
        <v>96.25833333333334</v>
      </c>
      <c r="J5118" s="26">
        <v>38.537500000000001</v>
      </c>
      <c r="K5118">
        <v>214.33333333333334</v>
      </c>
      <c r="L5118">
        <v>0</v>
      </c>
      <c r="M5118">
        <v>0</v>
      </c>
      <c r="N5118">
        <v>46.81583333333333</v>
      </c>
      <c r="O5118" s="1">
        <f t="shared" si="1500"/>
        <v>25.776677098787872</v>
      </c>
      <c r="Q5118" s="1">
        <f t="shared" si="1504"/>
        <v>660.5147341914311</v>
      </c>
      <c r="R5118" s="2">
        <f t="shared" si="1505"/>
        <v>0.69881953785667816</v>
      </c>
      <c r="S5118" s="2"/>
      <c r="T5118" s="1">
        <f t="shared" si="1506"/>
        <v>4082.9995738682305</v>
      </c>
      <c r="U5118" s="1">
        <f t="shared" si="1507"/>
        <v>0</v>
      </c>
      <c r="V5118" s="1">
        <f t="shared" si="1508"/>
        <v>1106.1545999031785</v>
      </c>
      <c r="W5118" s="1">
        <f t="shared" si="1509"/>
        <v>-6046.0442085954728</v>
      </c>
      <c r="X5118" s="2">
        <f t="shared" si="1518"/>
        <v>53.27968821902455</v>
      </c>
      <c r="Y5118">
        <f t="shared" si="1501"/>
        <v>1</v>
      </c>
      <c r="Z5118" s="26">
        <f t="shared" si="1510"/>
        <v>0</v>
      </c>
      <c r="AA5118">
        <f t="shared" si="1511"/>
        <v>189.65021538765134</v>
      </c>
      <c r="AB5118" s="28">
        <f t="shared" si="1512"/>
        <v>40631.970238095237</v>
      </c>
      <c r="AC5118">
        <f t="shared" si="1513"/>
        <v>4.1712962962962958</v>
      </c>
      <c r="AD5118" s="31">
        <f t="shared" si="1502"/>
        <v>5.9512237294579924</v>
      </c>
      <c r="AE5118" s="31">
        <f t="shared" si="1514"/>
        <v>12.037445968410582</v>
      </c>
      <c r="AF5118" s="15">
        <f t="shared" si="1503"/>
        <v>8.2310185185185158</v>
      </c>
      <c r="AG5118" s="31">
        <f t="shared" si="1515"/>
        <v>8.191429425004543</v>
      </c>
      <c r="AH5118" s="31">
        <f t="shared" si="1516"/>
        <v>48.988872736777232</v>
      </c>
      <c r="AI5118">
        <f t="shared" si="1517"/>
        <v>222.15197773142032</v>
      </c>
    </row>
    <row r="5119" spans="1:35" x14ac:dyDescent="0.2">
      <c r="A5119">
        <v>32</v>
      </c>
      <c r="C5119" s="27" t="s">
        <v>5180</v>
      </c>
      <c r="D5119" s="26">
        <v>29.297750000000001</v>
      </c>
      <c r="E5119">
        <v>0</v>
      </c>
      <c r="F5119" s="26">
        <v>1</v>
      </c>
      <c r="G5119" s="26">
        <v>39.743333333333332</v>
      </c>
      <c r="H5119" s="26">
        <v>29.896666666666668</v>
      </c>
      <c r="I5119" s="26">
        <v>96.333333333333329</v>
      </c>
      <c r="J5119" s="26">
        <v>38.789166666666667</v>
      </c>
      <c r="K5119">
        <v>228.83333333333334</v>
      </c>
      <c r="L5119">
        <v>0</v>
      </c>
      <c r="M5119">
        <v>0</v>
      </c>
      <c r="N5119">
        <v>46.606666666666669</v>
      </c>
      <c r="O5119" s="1">
        <f t="shared" si="1500"/>
        <v>25.776677098787872</v>
      </c>
      <c r="Q5119" s="1">
        <f t="shared" si="1504"/>
        <v>262.69784152009856</v>
      </c>
      <c r="R5119" s="2">
        <f t="shared" si="1505"/>
        <v>0.27793230749310927</v>
      </c>
      <c r="S5119" s="2"/>
      <c r="T5119" s="1">
        <f t="shared" si="1506"/>
        <v>4105.8150333770454</v>
      </c>
      <c r="U5119" s="1">
        <f t="shared" si="1507"/>
        <v>0</v>
      </c>
      <c r="V5119" s="1">
        <f t="shared" si="1508"/>
        <v>1116.5579736457671</v>
      </c>
      <c r="W5119" s="1">
        <f t="shared" si="1509"/>
        <v>-5678.5517279042488</v>
      </c>
      <c r="X5119" s="2">
        <f t="shared" si="1518"/>
        <v>53.978507756881228</v>
      </c>
      <c r="Y5119">
        <f t="shared" si="1501"/>
        <v>1</v>
      </c>
      <c r="Z5119" s="26">
        <f t="shared" si="1510"/>
        <v>0</v>
      </c>
      <c r="AA5119">
        <f t="shared" si="1511"/>
        <v>202.64019086883218</v>
      </c>
      <c r="AB5119" s="28">
        <f t="shared" si="1512"/>
        <v>40632.011904761908</v>
      </c>
      <c r="AC5119">
        <f t="shared" si="1513"/>
        <v>4.3018518518518514</v>
      </c>
      <c r="AD5119" s="31">
        <f t="shared" si="1502"/>
        <v>6.0108941801388553</v>
      </c>
      <c r="AE5119" s="31">
        <f t="shared" si="1514"/>
        <v>12.152419405110994</v>
      </c>
      <c r="AF5119" s="15">
        <f t="shared" si="1503"/>
        <v>8.1148148148148156</v>
      </c>
      <c r="AG5119" s="31">
        <f t="shared" si="1515"/>
        <v>8.126794879223052</v>
      </c>
      <c r="AH5119" s="31">
        <f t="shared" si="1516"/>
        <v>48.622405509589612</v>
      </c>
      <c r="AI5119">
        <f t="shared" si="1517"/>
        <v>219.25755646012547</v>
      </c>
    </row>
    <row r="5120" spans="1:35" x14ac:dyDescent="0.2">
      <c r="A5120">
        <v>32</v>
      </c>
      <c r="C5120" s="27" t="s">
        <v>5181</v>
      </c>
      <c r="D5120" s="26">
        <v>29.2895</v>
      </c>
      <c r="E5120">
        <v>0</v>
      </c>
      <c r="F5120" s="26">
        <v>1</v>
      </c>
      <c r="G5120" s="26">
        <v>39.672499999999999</v>
      </c>
      <c r="H5120" s="26">
        <v>28.694166666666668</v>
      </c>
      <c r="I5120" s="26">
        <v>96.383333333333326</v>
      </c>
      <c r="J5120" s="26">
        <v>38.729166666666664</v>
      </c>
      <c r="K5120">
        <v>222.91666666666666</v>
      </c>
      <c r="L5120">
        <v>0</v>
      </c>
      <c r="M5120">
        <v>0</v>
      </c>
      <c r="N5120">
        <v>46.403333333333336</v>
      </c>
      <c r="O5120" s="1">
        <f t="shared" si="1500"/>
        <v>25.776677098787872</v>
      </c>
      <c r="Q5120" s="1">
        <f t="shared" si="1504"/>
        <v>-162.81317445398335</v>
      </c>
      <c r="R5120" s="2">
        <f t="shared" si="1505"/>
        <v>-0.17225509354941412</v>
      </c>
      <c r="S5120" s="2"/>
      <c r="T5120" s="1">
        <f t="shared" si="1506"/>
        <v>4358.2202046109087</v>
      </c>
      <c r="U5120" s="1">
        <f t="shared" si="1507"/>
        <v>0</v>
      </c>
      <c r="V5120" s="1">
        <f t="shared" si="1508"/>
        <v>1182.0106021903039</v>
      </c>
      <c r="W5120" s="1">
        <f t="shared" si="1509"/>
        <v>-5568.924515090167</v>
      </c>
      <c r="X5120" s="2">
        <f t="shared" si="1518"/>
        <v>54.256440064374338</v>
      </c>
      <c r="Y5120">
        <f t="shared" si="1501"/>
        <v>1</v>
      </c>
      <c r="Z5120" s="26">
        <f t="shared" si="1510"/>
        <v>0</v>
      </c>
      <c r="AA5120">
        <f t="shared" si="1511"/>
        <v>212.69130780126301</v>
      </c>
      <c r="AB5120" s="28">
        <f t="shared" si="1512"/>
        <v>40632.053571428572</v>
      </c>
      <c r="AC5120">
        <f t="shared" si="1513"/>
        <v>4.2624999999999993</v>
      </c>
      <c r="AD5120" s="31">
        <f t="shared" si="1502"/>
        <v>5.9973703238807605</v>
      </c>
      <c r="AE5120" s="31">
        <f t="shared" si="1514"/>
        <v>12.126797768121044</v>
      </c>
      <c r="AF5120" s="15">
        <f t="shared" si="1503"/>
        <v>8.0018518518518533</v>
      </c>
      <c r="AG5120" s="31">
        <f t="shared" si="1515"/>
        <v>8.0643927738415524</v>
      </c>
      <c r="AH5120" s="31">
        <f t="shared" si="1516"/>
        <v>48.268441121701557</v>
      </c>
      <c r="AI5120">
        <f t="shared" si="1517"/>
        <v>217.28355984172603</v>
      </c>
    </row>
    <row r="5121" spans="1:35" x14ac:dyDescent="0.2">
      <c r="A5121">
        <v>32</v>
      </c>
      <c r="C5121" s="27" t="s">
        <v>5182</v>
      </c>
      <c r="D5121" s="26">
        <v>29.28875</v>
      </c>
      <c r="E5121">
        <v>0</v>
      </c>
      <c r="F5121" s="26">
        <v>1</v>
      </c>
      <c r="G5121" s="26">
        <v>39.772500000000001</v>
      </c>
      <c r="H5121" s="26">
        <v>29.835833333333333</v>
      </c>
      <c r="I5121" s="26">
        <v>96.4</v>
      </c>
      <c r="J5121" s="26">
        <v>38.834166666666668</v>
      </c>
      <c r="K5121">
        <v>204.91666666666666</v>
      </c>
      <c r="L5121">
        <v>0</v>
      </c>
      <c r="M5121">
        <v>0</v>
      </c>
      <c r="N5121">
        <v>46.211666666666666</v>
      </c>
      <c r="O5121" s="1">
        <f t="shared" si="1500"/>
        <v>25.776677098787872</v>
      </c>
      <c r="Q5121" s="1">
        <f t="shared" si="1504"/>
        <v>-120.26491044246436</v>
      </c>
      <c r="R5121" s="2">
        <f t="shared" si="1505"/>
        <v>-0.12723935558933369</v>
      </c>
      <c r="S5121" s="2"/>
      <c r="T5121" s="1">
        <f t="shared" si="1506"/>
        <v>4134.2041214731244</v>
      </c>
      <c r="U5121" s="1">
        <f t="shared" si="1507"/>
        <v>0</v>
      </c>
      <c r="V5121" s="1">
        <f t="shared" si="1508"/>
        <v>1124.4380495953471</v>
      </c>
      <c r="W5121" s="1">
        <f t="shared" si="1509"/>
        <v>-5327.606751034009</v>
      </c>
      <c r="X5121" s="2">
        <f t="shared" si="1518"/>
        <v>54.084184970824921</v>
      </c>
      <c r="Y5121">
        <f t="shared" si="1501"/>
        <v>1</v>
      </c>
      <c r="Z5121" s="26">
        <f t="shared" si="1510"/>
        <v>0</v>
      </c>
      <c r="AA5121">
        <f t="shared" si="1511"/>
        <v>204.8243267041359</v>
      </c>
      <c r="AB5121" s="28">
        <f t="shared" si="1512"/>
        <v>40632.095238095237</v>
      </c>
      <c r="AC5121">
        <f t="shared" si="1513"/>
        <v>4.3180555555555555</v>
      </c>
      <c r="AD5121" s="31">
        <f t="shared" si="1502"/>
        <v>6.0219202533637777</v>
      </c>
      <c r="AE5121" s="31">
        <f t="shared" si="1514"/>
        <v>12.17400019015683</v>
      </c>
      <c r="AF5121" s="15">
        <f t="shared" si="1503"/>
        <v>7.8953703703703697</v>
      </c>
      <c r="AG5121" s="31">
        <f t="shared" si="1515"/>
        <v>8.0059569326958897</v>
      </c>
      <c r="AH5121" s="31">
        <f t="shared" si="1516"/>
        <v>47.936835770128532</v>
      </c>
      <c r="AI5121">
        <f t="shared" si="1517"/>
        <v>215.00616750678986</v>
      </c>
    </row>
    <row r="5122" spans="1:35" x14ac:dyDescent="0.2">
      <c r="A5122">
        <v>32</v>
      </c>
      <c r="C5122" s="27" t="s">
        <v>5183</v>
      </c>
      <c r="D5122" s="26">
        <v>29.297250000000002</v>
      </c>
      <c r="E5122">
        <v>0</v>
      </c>
      <c r="F5122" s="26">
        <v>1</v>
      </c>
      <c r="G5122" s="26">
        <v>39.181666666666665</v>
      </c>
      <c r="H5122" s="26">
        <v>29.9175</v>
      </c>
      <c r="I5122" s="26">
        <v>96.375</v>
      </c>
      <c r="J5122" s="26">
        <v>38.244166666666665</v>
      </c>
      <c r="K5122">
        <v>203</v>
      </c>
      <c r="L5122">
        <v>0</v>
      </c>
      <c r="M5122">
        <v>0</v>
      </c>
      <c r="N5122">
        <v>46.028333333333336</v>
      </c>
      <c r="O5122" s="1">
        <f t="shared" si="1500"/>
        <v>25.776677098787872</v>
      </c>
      <c r="Q5122" s="1">
        <f t="shared" si="1504"/>
        <v>262.64587136661657</v>
      </c>
      <c r="R5122" s="2">
        <f t="shared" si="1505"/>
        <v>0.27787732346813809</v>
      </c>
      <c r="S5122" s="2"/>
      <c r="T5122" s="1">
        <f t="shared" si="1506"/>
        <v>4098.5868493746793</v>
      </c>
      <c r="U5122" s="1">
        <f t="shared" si="1507"/>
        <v>0</v>
      </c>
      <c r="V5122" s="1">
        <f t="shared" si="1508"/>
        <v>1114.5876114236739</v>
      </c>
      <c r="W5122" s="1">
        <f t="shared" si="1509"/>
        <v>-5664.7621413867546</v>
      </c>
      <c r="X5122" s="2">
        <f t="shared" si="1518"/>
        <v>53.95694561523559</v>
      </c>
      <c r="Y5122">
        <f t="shared" si="1501"/>
        <v>1</v>
      </c>
      <c r="Z5122" s="26">
        <f t="shared" si="1510"/>
        <v>0</v>
      </c>
      <c r="AA5122">
        <f t="shared" si="1511"/>
        <v>218.30886800802404</v>
      </c>
      <c r="AB5122" s="28">
        <f t="shared" si="1512"/>
        <v>40632.136904761908</v>
      </c>
      <c r="AC5122">
        <f t="shared" si="1513"/>
        <v>3.9898148148148138</v>
      </c>
      <c r="AD5122" s="31">
        <f t="shared" si="1502"/>
        <v>5.8826405162302704</v>
      </c>
      <c r="AE5122" s="31">
        <f t="shared" si="1514"/>
        <v>11.906515517270917</v>
      </c>
      <c r="AF5122" s="15">
        <f t="shared" si="1503"/>
        <v>7.7935185185185194</v>
      </c>
      <c r="AG5122" s="31">
        <f t="shared" si="1515"/>
        <v>7.9504102221508832</v>
      </c>
      <c r="AH5122" s="31">
        <f t="shared" si="1516"/>
        <v>47.621499935197164</v>
      </c>
      <c r="AI5122">
        <f t="shared" si="1517"/>
        <v>214.71848632057257</v>
      </c>
    </row>
    <row r="5123" spans="1:35" x14ac:dyDescent="0.2">
      <c r="A5123">
        <v>32</v>
      </c>
      <c r="C5123" s="27" t="s">
        <v>5184</v>
      </c>
      <c r="D5123" s="26">
        <v>29.31625</v>
      </c>
      <c r="E5123">
        <v>0</v>
      </c>
      <c r="F5123" s="26">
        <v>17.25</v>
      </c>
      <c r="G5123" s="26">
        <v>38.655833333333334</v>
      </c>
      <c r="H5123" s="26">
        <v>29.143333333333334</v>
      </c>
      <c r="I5123" s="26">
        <v>96.233333333333334</v>
      </c>
      <c r="J5123" s="26">
        <v>37.679166666666667</v>
      </c>
      <c r="K5123">
        <v>206.25</v>
      </c>
      <c r="L5123">
        <v>0</v>
      </c>
      <c r="M5123">
        <v>0</v>
      </c>
      <c r="N5123">
        <v>45.840833333333336</v>
      </c>
      <c r="O5123" s="1">
        <f t="shared" si="1500"/>
        <v>444.64767995409068</v>
      </c>
      <c r="Q5123" s="1">
        <f t="shared" si="1504"/>
        <v>735.40183408643657</v>
      </c>
      <c r="R5123" s="2">
        <f t="shared" si="1505"/>
        <v>0.77804951688828528</v>
      </c>
      <c r="S5123" s="2"/>
      <c r="T5123" s="1">
        <f t="shared" si="1506"/>
        <v>4277.954282881441</v>
      </c>
      <c r="U5123" s="1">
        <f t="shared" si="1507"/>
        <v>0</v>
      </c>
      <c r="V5123" s="1">
        <f t="shared" si="1508"/>
        <v>1161.6993606906326</v>
      </c>
      <c r="W5123" s="1">
        <f t="shared" si="1509"/>
        <v>-5944.6907476918923</v>
      </c>
      <c r="X5123" s="2">
        <f t="shared" si="1518"/>
        <v>54.234822938703729</v>
      </c>
      <c r="Y5123">
        <f t="shared" si="1501"/>
        <v>1</v>
      </c>
      <c r="Z5123" s="26">
        <f t="shared" si="1510"/>
        <v>0</v>
      </c>
      <c r="AA5123">
        <f t="shared" si="1511"/>
        <v>242.70491712423885</v>
      </c>
      <c r="AB5123" s="28">
        <f t="shared" si="1512"/>
        <v>40632.178571428572</v>
      </c>
      <c r="AC5123">
        <f t="shared" si="1513"/>
        <v>3.6976851851851853</v>
      </c>
      <c r="AD5123" s="31">
        <f t="shared" si="1502"/>
        <v>5.7539438562619276</v>
      </c>
      <c r="AE5123" s="31">
        <f t="shared" si="1514"/>
        <v>11.658321250625695</v>
      </c>
      <c r="AF5123" s="15">
        <f t="shared" si="1503"/>
        <v>7.6893518518518533</v>
      </c>
      <c r="AG5123" s="31">
        <f t="shared" si="1515"/>
        <v>7.8939516137976353</v>
      </c>
      <c r="AH5123" s="31">
        <f t="shared" si="1516"/>
        <v>47.300861168701658</v>
      </c>
      <c r="AI5123">
        <f t="shared" si="1517"/>
        <v>214.28294998747268</v>
      </c>
    </row>
    <row r="5124" spans="1:35" x14ac:dyDescent="0.2">
      <c r="A5124">
        <v>32</v>
      </c>
      <c r="C5124" s="27" t="s">
        <v>5185</v>
      </c>
      <c r="D5124" s="26">
        <v>29.338166666666666</v>
      </c>
      <c r="E5124">
        <v>0</v>
      </c>
      <c r="F5124" s="26">
        <v>230.33333333333331</v>
      </c>
      <c r="G5124" s="26">
        <v>42.413333333333334</v>
      </c>
      <c r="H5124" s="26">
        <v>32.64</v>
      </c>
      <c r="I5124" s="26">
        <v>94.408333333333331</v>
      </c>
      <c r="J5124" s="26">
        <v>40.917499999999997</v>
      </c>
      <c r="K5124">
        <v>255.83333333333334</v>
      </c>
      <c r="L5124">
        <v>0.19166666666666665</v>
      </c>
      <c r="M5124">
        <v>0.7</v>
      </c>
      <c r="N5124">
        <v>45.645833333333336</v>
      </c>
      <c r="O5124" s="1">
        <f t="shared" si="1500"/>
        <v>5937.2279584208054</v>
      </c>
      <c r="Q5124" s="1">
        <f t="shared" si="1504"/>
        <v>3544.8982521607559</v>
      </c>
      <c r="R5124" s="2">
        <f t="shared" si="1505"/>
        <v>3.750475243154785</v>
      </c>
      <c r="S5124" s="2"/>
      <c r="T5124" s="1">
        <f t="shared" si="1506"/>
        <v>3814.445736265694</v>
      </c>
      <c r="U5124" s="1">
        <f t="shared" si="1507"/>
        <v>0</v>
      </c>
      <c r="V5124" s="1">
        <f t="shared" si="1508"/>
        <v>1049.003619174634</v>
      </c>
      <c r="W5124" s="1">
        <f t="shared" si="1509"/>
        <v>-2674.4903050680646</v>
      </c>
      <c r="X5124" s="2">
        <f t="shared" si="1518"/>
        <v>55.012872455592017</v>
      </c>
      <c r="Y5124">
        <f t="shared" si="1501"/>
        <v>1</v>
      </c>
      <c r="Z5124" s="26">
        <f t="shared" si="1510"/>
        <v>0</v>
      </c>
      <c r="AA5124">
        <f t="shared" si="1511"/>
        <v>158.7483860933271</v>
      </c>
      <c r="AB5124" s="28">
        <f t="shared" si="1512"/>
        <v>40632.220238095237</v>
      </c>
      <c r="AC5124">
        <f t="shared" si="1513"/>
        <v>5.7851851851851857</v>
      </c>
      <c r="AD5124" s="31">
        <f t="shared" si="1502"/>
        <v>6.5350846718558504</v>
      </c>
      <c r="AE5124" s="31">
        <f t="shared" si="1514"/>
        <v>13.141931940852214</v>
      </c>
      <c r="AF5124" s="15">
        <f t="shared" si="1503"/>
        <v>7.5810185185185199</v>
      </c>
      <c r="AG5124" s="31">
        <f t="shared" si="1515"/>
        <v>7.8356086652064842</v>
      </c>
      <c r="AH5124" s="31">
        <f t="shared" si="1516"/>
        <v>46.969386346671641</v>
      </c>
      <c r="AI5124">
        <f t="shared" si="1517"/>
        <v>203.37065588778634</v>
      </c>
    </row>
    <row r="5125" spans="1:35" x14ac:dyDescent="0.2">
      <c r="A5125">
        <v>32</v>
      </c>
      <c r="C5125" s="27" t="s">
        <v>5186</v>
      </c>
      <c r="D5125" s="26">
        <v>29.351499999999998</v>
      </c>
      <c r="E5125">
        <v>8.3333333333333328E-4</v>
      </c>
      <c r="F5125" s="26">
        <v>576.83333333333337</v>
      </c>
      <c r="G5125" s="26">
        <v>57.317500000000003</v>
      </c>
      <c r="H5125" s="26">
        <v>36.295833333333334</v>
      </c>
      <c r="I5125" s="26">
        <v>87.183333333333337</v>
      </c>
      <c r="J5125" s="26">
        <v>53.556666666666665</v>
      </c>
      <c r="K5125">
        <v>271.33333333333331</v>
      </c>
      <c r="L5125">
        <v>3.3416666666666668</v>
      </c>
      <c r="M5125">
        <v>10.925000000000001</v>
      </c>
      <c r="N5125">
        <v>45.611666666666665</v>
      </c>
      <c r="O5125" s="1">
        <f t="shared" si="1500"/>
        <v>14868.846573150804</v>
      </c>
      <c r="Q5125" s="1">
        <f t="shared" si="1504"/>
        <v>117.87176364581154</v>
      </c>
      <c r="R5125" s="2">
        <f t="shared" si="1505"/>
        <v>0.12470742457872974</v>
      </c>
      <c r="S5125" s="2"/>
      <c r="T5125" s="1">
        <f t="shared" si="1506"/>
        <v>3830.5816361197262</v>
      </c>
      <c r="U5125" s="1">
        <f t="shared" si="1507"/>
        <v>0</v>
      </c>
      <c r="V5125" s="1">
        <f t="shared" si="1508"/>
        <v>1076.8656432476701</v>
      </c>
      <c r="W5125" s="1">
        <f t="shared" si="1509"/>
        <v>9685.1160905622837</v>
      </c>
      <c r="X5125" s="2">
        <f t="shared" si="1518"/>
        <v>58.763347698746799</v>
      </c>
      <c r="Y5125">
        <f t="shared" si="1501"/>
        <v>1</v>
      </c>
      <c r="Z5125" s="26">
        <f t="shared" si="1510"/>
        <v>0</v>
      </c>
      <c r="AA5125">
        <f t="shared" si="1511"/>
        <v>2.090475567971406</v>
      </c>
      <c r="AB5125" s="28">
        <f t="shared" si="1512"/>
        <v>40632.261904761908</v>
      </c>
      <c r="AC5125">
        <f t="shared" si="1513"/>
        <v>14.065277777777778</v>
      </c>
      <c r="AD5125" s="31">
        <f t="shared" si="1502"/>
        <v>10.528538477516618</v>
      </c>
      <c r="AE5125" s="31">
        <f t="shared" si="1514"/>
        <v>20.562307336046363</v>
      </c>
      <c r="AF5125" s="15">
        <f t="shared" si="1503"/>
        <v>7.5620370370370358</v>
      </c>
      <c r="AG5125" s="31">
        <f t="shared" si="1515"/>
        <v>7.8254252889335953</v>
      </c>
      <c r="AH5125" s="31">
        <f t="shared" si="1516"/>
        <v>46.911515515572802</v>
      </c>
      <c r="AI5125">
        <f t="shared" si="1517"/>
        <v>158.41143957531295</v>
      </c>
    </row>
    <row r="5126" spans="1:35" x14ac:dyDescent="0.2">
      <c r="A5126">
        <v>32</v>
      </c>
      <c r="C5126" s="27" t="s">
        <v>5187</v>
      </c>
      <c r="D5126" s="26">
        <v>29.371749999999999</v>
      </c>
      <c r="E5126">
        <v>0</v>
      </c>
      <c r="F5126" s="26">
        <v>1073.5</v>
      </c>
      <c r="G5126" s="26">
        <v>65.700833333333335</v>
      </c>
      <c r="H5126" s="26">
        <v>36.893333333333331</v>
      </c>
      <c r="I5126" s="26">
        <v>83.86666666666666</v>
      </c>
      <c r="J5126" s="26">
        <v>60.702500000000001</v>
      </c>
      <c r="K5126">
        <v>278</v>
      </c>
      <c r="L5126">
        <v>4.3166666666666664</v>
      </c>
      <c r="M5126">
        <v>13.833333333333332</v>
      </c>
      <c r="N5126">
        <v>46.107500000000002</v>
      </c>
      <c r="O5126" s="1">
        <f t="shared" si="1500"/>
        <v>27671.262865548775</v>
      </c>
      <c r="Q5126" s="1">
        <f t="shared" si="1504"/>
        <v>6524.1774290655767</v>
      </c>
      <c r="R5126" s="2">
        <f t="shared" si="1505"/>
        <v>6.9025298299450473</v>
      </c>
      <c r="S5126" s="2"/>
      <c r="T5126" s="1">
        <f t="shared" si="1506"/>
        <v>3749.973228458467</v>
      </c>
      <c r="U5126" s="1">
        <f t="shared" si="1507"/>
        <v>0</v>
      </c>
      <c r="V5126" s="1">
        <f t="shared" si="1508"/>
        <v>1056.4368881436289</v>
      </c>
      <c r="W5126" s="1">
        <f t="shared" si="1509"/>
        <v>16211.037909966566</v>
      </c>
      <c r="X5126" s="2">
        <f t="shared" si="1518"/>
        <v>58.888055123325529</v>
      </c>
      <c r="Y5126">
        <f t="shared" si="1501"/>
        <v>1</v>
      </c>
      <c r="Z5126" s="26">
        <f t="shared" si="1510"/>
        <v>0</v>
      </c>
      <c r="AA5126">
        <f t="shared" si="1511"/>
        <v>46.413946938757171</v>
      </c>
      <c r="AB5126" s="28">
        <f t="shared" si="1512"/>
        <v>40632.303571428572</v>
      </c>
      <c r="AC5126">
        <f t="shared" si="1513"/>
        <v>18.722685185185185</v>
      </c>
      <c r="AD5126" s="31">
        <f t="shared" si="1502"/>
        <v>13.629802883137032</v>
      </c>
      <c r="AE5126" s="31">
        <f t="shared" si="1514"/>
        <v>26.194337351486308</v>
      </c>
      <c r="AF5126" s="15">
        <f t="shared" si="1503"/>
        <v>7.8375000000000004</v>
      </c>
      <c r="AG5126" s="31">
        <f t="shared" si="1515"/>
        <v>7.9743546233507976</v>
      </c>
      <c r="AH5126" s="31">
        <f t="shared" si="1516"/>
        <v>47.757446119706024</v>
      </c>
      <c r="AI5126">
        <f t="shared" si="1517"/>
        <v>129.63740991453693</v>
      </c>
    </row>
    <row r="5127" spans="1:35" x14ac:dyDescent="0.2">
      <c r="A5127">
        <v>32</v>
      </c>
      <c r="C5127" s="27" t="s">
        <v>5188</v>
      </c>
      <c r="D5127" s="26">
        <v>29.379249999999999</v>
      </c>
      <c r="E5127">
        <v>0</v>
      </c>
      <c r="F5127" s="26">
        <v>1477.3333333333333</v>
      </c>
      <c r="G5127" s="26">
        <v>73.869166666666672</v>
      </c>
      <c r="H5127" s="26">
        <v>37.588333333333331</v>
      </c>
      <c r="I5127" s="26">
        <v>72.983333333333334</v>
      </c>
      <c r="J5127" s="26">
        <v>64.669166666666669</v>
      </c>
      <c r="K5127">
        <v>289.75</v>
      </c>
      <c r="L5127">
        <v>5.0750000000000002</v>
      </c>
      <c r="M5127">
        <v>14.324999999999999</v>
      </c>
      <c r="N5127">
        <v>47.071666666666665</v>
      </c>
      <c r="O5127" s="1">
        <f t="shared" si="1500"/>
        <v>38080.74430060928</v>
      </c>
      <c r="Q5127" s="1">
        <f t="shared" si="1504"/>
        <v>9596.3111501727672</v>
      </c>
      <c r="R5127" s="2">
        <f t="shared" si="1505"/>
        <v>10.152823814448103</v>
      </c>
      <c r="S5127" s="2"/>
      <c r="T5127" s="1">
        <f t="shared" si="1506"/>
        <v>4808.321267565877</v>
      </c>
      <c r="U5127" s="1">
        <f t="shared" si="1507"/>
        <v>0</v>
      </c>
      <c r="V5127" s="1">
        <f t="shared" si="1508"/>
        <v>1385.6558156458511</v>
      </c>
      <c r="W5127" s="1">
        <f t="shared" si="1509"/>
        <v>22171.586682153578</v>
      </c>
      <c r="X5127" s="2">
        <f t="shared" si="1518"/>
        <v>65.790584953270582</v>
      </c>
      <c r="Y5127">
        <f t="shared" si="1501"/>
        <v>1</v>
      </c>
      <c r="Z5127" s="26">
        <f t="shared" si="1510"/>
        <v>0</v>
      </c>
      <c r="AA5127">
        <f t="shared" si="1511"/>
        <v>65.263482500017716</v>
      </c>
      <c r="AB5127" s="28">
        <f t="shared" si="1512"/>
        <v>40632.345238095237</v>
      </c>
      <c r="AC5127">
        <f t="shared" si="1513"/>
        <v>23.26064814814815</v>
      </c>
      <c r="AD5127" s="31">
        <f t="shared" si="1502"/>
        <v>15.677460714247621</v>
      </c>
      <c r="AE5127" s="31">
        <f t="shared" si="1514"/>
        <v>29.668337792904978</v>
      </c>
      <c r="AF5127" s="15">
        <f t="shared" si="1503"/>
        <v>8.3731481481481467</v>
      </c>
      <c r="AG5127" s="31">
        <f t="shared" si="1515"/>
        <v>8.2710980067154871</v>
      </c>
      <c r="AH5127" s="31">
        <f t="shared" si="1516"/>
        <v>49.44035793116219</v>
      </c>
      <c r="AI5127">
        <f t="shared" si="1517"/>
        <v>118.86938507120234</v>
      </c>
    </row>
    <row r="5128" spans="1:35" x14ac:dyDescent="0.2">
      <c r="A5128">
        <v>32</v>
      </c>
      <c r="C5128" s="27" t="s">
        <v>5189</v>
      </c>
      <c r="D5128" s="26">
        <v>29.37575</v>
      </c>
      <c r="E5128">
        <v>0</v>
      </c>
      <c r="F5128" s="26">
        <v>1620.5833333333333</v>
      </c>
      <c r="G5128" s="26">
        <v>74.498333333333335</v>
      </c>
      <c r="H5128" s="26">
        <v>38.935000000000002</v>
      </c>
      <c r="I5128" s="26">
        <v>60.2</v>
      </c>
      <c r="J5128" s="26">
        <v>59.82</v>
      </c>
      <c r="K5128">
        <v>257.25</v>
      </c>
      <c r="L5128">
        <v>3.1833333333333331</v>
      </c>
      <c r="M5128">
        <v>10.741666666666667</v>
      </c>
      <c r="N5128">
        <v>47.924999999999997</v>
      </c>
      <c r="O5128" s="1">
        <f t="shared" si="1500"/>
        <v>41773.25329501064</v>
      </c>
      <c r="Q5128" s="1">
        <f t="shared" si="1504"/>
        <v>11439.68453001409</v>
      </c>
      <c r="R5128" s="2">
        <f t="shared" si="1505"/>
        <v>12.103098754150922</v>
      </c>
      <c r="S5128" s="2"/>
      <c r="T5128" s="1">
        <f t="shared" si="1506"/>
        <v>6309.7202788870482</v>
      </c>
      <c r="U5128" s="1">
        <f t="shared" si="1507"/>
        <v>0</v>
      </c>
      <c r="V5128" s="1">
        <f t="shared" si="1508"/>
        <v>1881.3666353255123</v>
      </c>
      <c r="W5128" s="1">
        <f t="shared" si="1509"/>
        <v>21986.116743493276</v>
      </c>
      <c r="X5128" s="2">
        <f t="shared" si="1518"/>
        <v>75.94340876771868</v>
      </c>
      <c r="Y5128">
        <f t="shared" si="1501"/>
        <v>1</v>
      </c>
      <c r="Z5128" s="26">
        <f t="shared" si="1510"/>
        <v>0</v>
      </c>
      <c r="AA5128">
        <f t="shared" si="1511"/>
        <v>2.0882430110639927</v>
      </c>
      <c r="AB5128" s="28">
        <f t="shared" si="1512"/>
        <v>40632.386904761908</v>
      </c>
      <c r="AC5128">
        <f t="shared" si="1513"/>
        <v>23.610185185185184</v>
      </c>
      <c r="AD5128" s="31">
        <f t="shared" si="1502"/>
        <v>13.206952618722147</v>
      </c>
      <c r="AE5128" s="31">
        <f t="shared" si="1514"/>
        <v>24.963661284894144</v>
      </c>
      <c r="AF5128" s="15">
        <f t="shared" si="1503"/>
        <v>8.8472222222222197</v>
      </c>
      <c r="AG5128" s="31">
        <f t="shared" si="1515"/>
        <v>8.5417758612917094</v>
      </c>
      <c r="AH5128" s="31">
        <f t="shared" si="1516"/>
        <v>50.972494832917221</v>
      </c>
      <c r="AI5128">
        <f t="shared" si="1517"/>
        <v>156.36510729071472</v>
      </c>
    </row>
    <row r="5129" spans="1:35" x14ac:dyDescent="0.2">
      <c r="A5129">
        <v>32</v>
      </c>
      <c r="C5129" s="27" t="s">
        <v>5190</v>
      </c>
      <c r="D5129" s="26">
        <v>29.3735</v>
      </c>
      <c r="E5129">
        <v>0</v>
      </c>
      <c r="F5129" s="26">
        <v>1771.0833333333333</v>
      </c>
      <c r="G5129" s="26">
        <v>75.0625</v>
      </c>
      <c r="H5129" s="26">
        <v>40.319166666666668</v>
      </c>
      <c r="I5129" s="26">
        <v>51</v>
      </c>
      <c r="J5129" s="26">
        <v>55.701666666666668</v>
      </c>
      <c r="K5129">
        <v>249.75</v>
      </c>
      <c r="L5129">
        <v>2.8583333333333334</v>
      </c>
      <c r="M5129">
        <v>10.183333333333334</v>
      </c>
      <c r="N5129">
        <v>48.435000000000002</v>
      </c>
      <c r="O5129" s="1">
        <f t="shared" si="1500"/>
        <v>45652.643198378209</v>
      </c>
      <c r="Q5129" s="1">
        <f t="shared" si="1504"/>
        <v>-26554.379006989468</v>
      </c>
      <c r="R5129" s="2">
        <f t="shared" si="1505"/>
        <v>-28.094329929599009</v>
      </c>
      <c r="S5129" s="2"/>
      <c r="T5129" s="1">
        <f t="shared" si="1506"/>
        <v>8137.2363870480431</v>
      </c>
      <c r="U5129" s="1">
        <f t="shared" si="1507"/>
        <v>39331.714273315498</v>
      </c>
      <c r="V5129" s="1">
        <f t="shared" si="1508"/>
        <v>2524.4979416437454</v>
      </c>
      <c r="W5129" s="1">
        <f t="shared" si="1509"/>
        <v>22030.932899675128</v>
      </c>
      <c r="X5129" s="2">
        <f t="shared" si="1518"/>
        <v>88.0465075218696</v>
      </c>
      <c r="Y5129">
        <f t="shared" si="1501"/>
        <v>1</v>
      </c>
      <c r="Z5129" s="26">
        <f t="shared" si="1510"/>
        <v>0</v>
      </c>
      <c r="AA5129">
        <f t="shared" si="1511"/>
        <v>168.58445132796635</v>
      </c>
      <c r="AB5129" s="28">
        <f t="shared" si="1512"/>
        <v>40632.428571428572</v>
      </c>
      <c r="AC5129">
        <f t="shared" si="1513"/>
        <v>23.923611111111111</v>
      </c>
      <c r="AD5129" s="31">
        <f t="shared" si="1502"/>
        <v>11.401540041151488</v>
      </c>
      <c r="AE5129" s="31">
        <f t="shared" si="1514"/>
        <v>21.528349551760382</v>
      </c>
      <c r="AF5129" s="15">
        <f t="shared" si="1503"/>
        <v>9.1305555555555564</v>
      </c>
      <c r="AG5129" s="31">
        <f t="shared" si="1515"/>
        <v>8.7072350377493937</v>
      </c>
      <c r="AH5129" s="31">
        <f t="shared" si="1516"/>
        <v>51.907708115510509</v>
      </c>
      <c r="AI5129">
        <f t="shared" si="1517"/>
        <v>182.64070368526575</v>
      </c>
    </row>
    <row r="5130" spans="1:35" x14ac:dyDescent="0.2">
      <c r="A5130">
        <v>32</v>
      </c>
      <c r="C5130" s="27" t="s">
        <v>5191</v>
      </c>
      <c r="D5130" s="26">
        <v>29.369499999999999</v>
      </c>
      <c r="E5130">
        <v>0</v>
      </c>
      <c r="F5130" s="26">
        <v>1794.3333333333333</v>
      </c>
      <c r="G5130" s="26">
        <v>75.641666666666666</v>
      </c>
      <c r="H5130" s="26">
        <v>41.153333333333336</v>
      </c>
      <c r="I5130" s="26">
        <v>46.274999999999999</v>
      </c>
      <c r="J5130" s="26">
        <v>53.587499999999999</v>
      </c>
      <c r="K5130">
        <v>262.91666666666669</v>
      </c>
      <c r="L5130">
        <v>2.125</v>
      </c>
      <c r="M5130">
        <v>10.975</v>
      </c>
      <c r="N5130">
        <v>48.747500000000002</v>
      </c>
      <c r="O5130" s="1">
        <f t="shared" si="1500"/>
        <v>46251.950940925031</v>
      </c>
      <c r="Q5130" s="1">
        <f t="shared" si="1504"/>
        <v>19682.22417898005</v>
      </c>
      <c r="R5130" s="2">
        <f t="shared" si="1505"/>
        <v>20.823642672534362</v>
      </c>
      <c r="S5130" s="2"/>
      <c r="T5130" s="1">
        <f t="shared" si="1506"/>
        <v>3205.0945390475813</v>
      </c>
      <c r="U5130" s="1">
        <f t="shared" si="1507"/>
        <v>0</v>
      </c>
      <c r="V5130" s="1">
        <f t="shared" si="1508"/>
        <v>917.10453737475541</v>
      </c>
      <c r="W5130" s="1">
        <f t="shared" si="1509"/>
        <v>22251.566283955039</v>
      </c>
      <c r="X5130" s="2">
        <f t="shared" si="1518"/>
        <v>59.952177592270587</v>
      </c>
      <c r="Y5130">
        <f t="shared" si="1501"/>
        <v>1</v>
      </c>
      <c r="Z5130" s="26">
        <f t="shared" si="1510"/>
        <v>0</v>
      </c>
      <c r="AA5130">
        <f t="shared" si="1511"/>
        <v>246.16006741559391</v>
      </c>
      <c r="AB5130" s="28">
        <f t="shared" si="1512"/>
        <v>40632.470238095237</v>
      </c>
      <c r="AC5130">
        <f t="shared" si="1513"/>
        <v>24.24537037037037</v>
      </c>
      <c r="AD5130" s="31">
        <f t="shared" si="1502"/>
        <v>10.546877946405052</v>
      </c>
      <c r="AE5130" s="31">
        <f t="shared" si="1514"/>
        <v>19.893033393288064</v>
      </c>
      <c r="AF5130" s="15">
        <f t="shared" si="1503"/>
        <v>9.3041666666666671</v>
      </c>
      <c r="AG5130" s="31">
        <f t="shared" si="1515"/>
        <v>8.810003826710302</v>
      </c>
      <c r="AH5130" s="31">
        <f t="shared" si="1516"/>
        <v>52.488076900873729</v>
      </c>
      <c r="AI5130">
        <f t="shared" si="1517"/>
        <v>195.96140156760501</v>
      </c>
    </row>
    <row r="5131" spans="1:35" x14ac:dyDescent="0.2">
      <c r="A5131">
        <v>32</v>
      </c>
      <c r="C5131" s="27" t="s">
        <v>5192</v>
      </c>
      <c r="D5131" s="26">
        <v>29.364750000000001</v>
      </c>
      <c r="E5131">
        <v>0</v>
      </c>
      <c r="F5131" s="26">
        <v>1732.75</v>
      </c>
      <c r="G5131" s="26">
        <v>76.25</v>
      </c>
      <c r="H5131" s="26">
        <v>41.4375</v>
      </c>
      <c r="I5131" s="26">
        <v>42.81666666666667</v>
      </c>
      <c r="J5131" s="26">
        <v>52.034999999999997</v>
      </c>
      <c r="K5131">
        <v>284.75</v>
      </c>
      <c r="L5131">
        <v>2.0333333333333332</v>
      </c>
      <c r="M5131">
        <v>11.074999999999999</v>
      </c>
      <c r="N5131">
        <v>48.911666666666669</v>
      </c>
      <c r="O5131" s="1">
        <f t="shared" ref="O5131:O5153" si="1519">F5131*$D$17*$D$12*$D$18*$D$22/1000</f>
        <v>44664.537242924685</v>
      </c>
      <c r="Q5131" s="1">
        <f t="shared" si="1504"/>
        <v>9298.6789856731648</v>
      </c>
      <c r="R5131" s="2">
        <f t="shared" si="1505"/>
        <v>9.8379312603834208</v>
      </c>
      <c r="S5131" s="2"/>
      <c r="T5131" s="1">
        <f t="shared" si="1506"/>
        <v>6706.9567532636684</v>
      </c>
      <c r="U5131" s="1">
        <f t="shared" si="1507"/>
        <v>3792.2466237459303</v>
      </c>
      <c r="V5131" s="1">
        <f t="shared" si="1508"/>
        <v>2042.9829614654568</v>
      </c>
      <c r="W5131" s="1">
        <f t="shared" si="1509"/>
        <v>22619.05876464627</v>
      </c>
      <c r="X5131" s="2">
        <f t="shared" si="1518"/>
        <v>80.775820264804949</v>
      </c>
      <c r="Y5131">
        <f t="shared" si="1501"/>
        <v>1</v>
      </c>
      <c r="Z5131" s="26">
        <f t="shared" si="1510"/>
        <v>0</v>
      </c>
      <c r="AA5131">
        <f t="shared" si="1511"/>
        <v>20.48304906931914</v>
      </c>
      <c r="AB5131" s="28">
        <f t="shared" si="1512"/>
        <v>40632.511904761908</v>
      </c>
      <c r="AC5131">
        <f t="shared" si="1513"/>
        <v>24.583333333333332</v>
      </c>
      <c r="AD5131" s="31">
        <f t="shared" si="1502"/>
        <v>9.9580472064106775</v>
      </c>
      <c r="AE5131" s="31">
        <f t="shared" si="1514"/>
        <v>18.76108780385611</v>
      </c>
      <c r="AF5131" s="15">
        <f t="shared" si="1503"/>
        <v>9.3953703703703706</v>
      </c>
      <c r="AG5131" s="31">
        <f t="shared" si="1515"/>
        <v>8.8644171095393993</v>
      </c>
      <c r="AH5131" s="31">
        <f t="shared" si="1516"/>
        <v>52.795211910675938</v>
      </c>
      <c r="AI5131">
        <f t="shared" si="1517"/>
        <v>204.61315413020083</v>
      </c>
    </row>
    <row r="5132" spans="1:35" x14ac:dyDescent="0.2">
      <c r="A5132">
        <v>32</v>
      </c>
      <c r="C5132" s="27" t="s">
        <v>5193</v>
      </c>
      <c r="D5132" s="26">
        <v>29.369</v>
      </c>
      <c r="E5132">
        <v>0</v>
      </c>
      <c r="F5132" s="26">
        <v>1474.5</v>
      </c>
      <c r="G5132" s="26">
        <v>73.589166666666671</v>
      </c>
      <c r="H5132" s="26">
        <v>41.520833333333336</v>
      </c>
      <c r="I5132" s="26">
        <v>44.016666666666666</v>
      </c>
      <c r="J5132" s="26">
        <v>50.375833333333333</v>
      </c>
      <c r="K5132">
        <v>271.83333333333331</v>
      </c>
      <c r="L5132">
        <v>1.325</v>
      </c>
      <c r="M5132">
        <v>9.9166666666666679</v>
      </c>
      <c r="N5132">
        <v>49.043333333333337</v>
      </c>
      <c r="O5132" s="1">
        <f t="shared" si="1519"/>
        <v>38007.71038216271</v>
      </c>
      <c r="Q5132" s="1">
        <f t="shared" si="1504"/>
        <v>-45388.900639174026</v>
      </c>
      <c r="R5132" s="2">
        <f t="shared" si="1505"/>
        <v>-48.021109789955936</v>
      </c>
      <c r="S5132" s="2"/>
      <c r="T5132" s="1">
        <f t="shared" si="1506"/>
        <v>8370.0594480864911</v>
      </c>
      <c r="U5132" s="1">
        <f t="shared" si="1507"/>
        <v>51880.525957636833</v>
      </c>
      <c r="V5132" s="1">
        <f t="shared" si="1508"/>
        <v>2625.142749629299</v>
      </c>
      <c r="W5132" s="1">
        <f t="shared" si="1509"/>
        <v>20308.613543640065</v>
      </c>
      <c r="X5132" s="2">
        <f t="shared" si="1518"/>
        <v>90.613751525188377</v>
      </c>
      <c r="Y5132">
        <f t="shared" ref="Y5132:Y5153" si="1520">IF(X5132&gt;32,1,0)</f>
        <v>1</v>
      </c>
      <c r="Z5132" s="26">
        <f t="shared" si="1510"/>
        <v>0</v>
      </c>
      <c r="AA5132">
        <f t="shared" si="1511"/>
        <v>289.83648960500653</v>
      </c>
      <c r="AB5132" s="28">
        <f t="shared" si="1512"/>
        <v>40632.553571428572</v>
      </c>
      <c r="AC5132">
        <f t="shared" si="1513"/>
        <v>23.105092592592595</v>
      </c>
      <c r="AD5132" s="31">
        <f t="shared" si="1502"/>
        <v>9.366714195053401</v>
      </c>
      <c r="AE5132" s="31">
        <f t="shared" si="1514"/>
        <v>17.73506315206193</v>
      </c>
      <c r="AF5132" s="15">
        <f t="shared" si="1503"/>
        <v>9.4685185185185201</v>
      </c>
      <c r="AG5132" s="31">
        <f t="shared" si="1515"/>
        <v>8.9082711809734398</v>
      </c>
      <c r="AH5132" s="31">
        <f t="shared" si="1516"/>
        <v>53.042668332375406</v>
      </c>
      <c r="AI5132">
        <f t="shared" si="1517"/>
        <v>212.26932234404458</v>
      </c>
    </row>
    <row r="5133" spans="1:35" x14ac:dyDescent="0.2">
      <c r="A5133">
        <v>32</v>
      </c>
      <c r="C5133" s="27" t="s">
        <v>5194</v>
      </c>
      <c r="D5133" s="26">
        <v>29.376000000000001</v>
      </c>
      <c r="E5133">
        <v>0</v>
      </c>
      <c r="F5133" s="26">
        <v>1076.6666666666667</v>
      </c>
      <c r="G5133" s="26">
        <v>73.598333333333329</v>
      </c>
      <c r="H5133" s="26">
        <v>40.802500000000002</v>
      </c>
      <c r="I5133" s="26">
        <v>47.091666666666669</v>
      </c>
      <c r="J5133" s="26">
        <v>52.206666666666663</v>
      </c>
      <c r="K5133">
        <v>302.75</v>
      </c>
      <c r="L5133">
        <v>1.9749999999999999</v>
      </c>
      <c r="M5133">
        <v>11.316666666666666</v>
      </c>
      <c r="N5133">
        <v>49.305833333333332</v>
      </c>
      <c r="O5133" s="1">
        <f t="shared" si="1519"/>
        <v>27752.88900969494</v>
      </c>
      <c r="Q5133" s="1">
        <f t="shared" si="1504"/>
        <v>7058.0633130101596</v>
      </c>
      <c r="R5133" s="2">
        <f t="shared" si="1505"/>
        <v>7.4673770125640324</v>
      </c>
      <c r="S5133" s="2"/>
      <c r="T5133" s="1">
        <f t="shared" si="1506"/>
        <v>305.20884266525701</v>
      </c>
      <c r="U5133" s="1">
        <f t="shared" si="1507"/>
        <v>0</v>
      </c>
      <c r="V5133" s="1">
        <f t="shared" si="1508"/>
        <v>82.833505104476984</v>
      </c>
      <c r="W5133" s="1">
        <f t="shared" si="1509"/>
        <v>20099.011828574145</v>
      </c>
      <c r="X5133" s="2">
        <f t="shared" si="1518"/>
        <v>42.592641735232441</v>
      </c>
      <c r="Y5133">
        <f t="shared" si="1520"/>
        <v>1</v>
      </c>
      <c r="Z5133" s="26">
        <f t="shared" si="1510"/>
        <v>0</v>
      </c>
      <c r="AA5133">
        <f t="shared" si="1511"/>
        <v>961.35291147654402</v>
      </c>
      <c r="AB5133" s="28">
        <f t="shared" si="1512"/>
        <v>40632.595238095237</v>
      </c>
      <c r="AC5133">
        <f t="shared" si="1513"/>
        <v>23.110185185185184</v>
      </c>
      <c r="AD5133" s="31">
        <f t="shared" si="1502"/>
        <v>10.024157730284042</v>
      </c>
      <c r="AE5133" s="31">
        <f t="shared" si="1514"/>
        <v>18.979549363904493</v>
      </c>
      <c r="AF5133" s="15">
        <f t="shared" si="1503"/>
        <v>9.6143518518518505</v>
      </c>
      <c r="AG5133" s="31">
        <f t="shared" si="1515"/>
        <v>8.9962704236383964</v>
      </c>
      <c r="AH5133" s="31">
        <f t="shared" si="1516"/>
        <v>53.539017151812395</v>
      </c>
      <c r="AI5133">
        <f t="shared" si="1517"/>
        <v>207.77152034090233</v>
      </c>
    </row>
    <row r="5134" spans="1:35" x14ac:dyDescent="0.2">
      <c r="A5134">
        <v>32</v>
      </c>
      <c r="C5134" s="27" t="s">
        <v>5195</v>
      </c>
      <c r="D5134" s="26">
        <v>29.384250000000002</v>
      </c>
      <c r="E5134">
        <v>0</v>
      </c>
      <c r="F5134" s="26">
        <v>574</v>
      </c>
      <c r="G5134" s="26">
        <v>69.254999999999995</v>
      </c>
      <c r="H5134" s="26">
        <v>41.553333333333335</v>
      </c>
      <c r="I5134" s="26">
        <v>55.941666666666663</v>
      </c>
      <c r="J5134" s="26">
        <v>52.796666666666667</v>
      </c>
      <c r="K5134">
        <v>283.08333333333331</v>
      </c>
      <c r="L5134">
        <v>0.32500000000000007</v>
      </c>
      <c r="M5134">
        <v>7.5916666666666668</v>
      </c>
      <c r="N5134">
        <v>49.733333333333334</v>
      </c>
      <c r="O5134" s="1">
        <f t="shared" si="1519"/>
        <v>14795.812654704238</v>
      </c>
      <c r="Q5134" s="1">
        <f t="shared" si="1504"/>
        <v>-3418.5226200575976</v>
      </c>
      <c r="R5134" s="2">
        <f t="shared" si="1505"/>
        <v>-3.616770790776771</v>
      </c>
      <c r="S5134" s="2"/>
      <c r="T5134" s="1">
        <f t="shared" si="1506"/>
        <v>1450.3408077509584</v>
      </c>
      <c r="U5134" s="1">
        <f t="shared" si="1507"/>
        <v>0</v>
      </c>
      <c r="V5134" s="1">
        <f t="shared" si="1508"/>
        <v>403.41193238903213</v>
      </c>
      <c r="W5134" s="1">
        <f t="shared" si="1509"/>
        <v>16151.742687941334</v>
      </c>
      <c r="X5134" s="2">
        <f t="shared" si="1518"/>
        <v>50.060018747796477</v>
      </c>
      <c r="Y5134">
        <f t="shared" si="1520"/>
        <v>1</v>
      </c>
      <c r="Z5134" s="26">
        <f t="shared" si="1510"/>
        <v>0</v>
      </c>
      <c r="AA5134">
        <f t="shared" si="1511"/>
        <v>368.44730527244457</v>
      </c>
      <c r="AB5134" s="28">
        <f t="shared" si="1512"/>
        <v>40632.636904761908</v>
      </c>
      <c r="AC5134">
        <f t="shared" si="1513"/>
        <v>20.697222222222219</v>
      </c>
      <c r="AD5134" s="31">
        <f t="shared" si="1502"/>
        <v>10.277392264774521</v>
      </c>
      <c r="AE5134" s="31">
        <f t="shared" si="1514"/>
        <v>19.618808959237285</v>
      </c>
      <c r="AF5134" s="15">
        <f t="shared" si="1503"/>
        <v>9.851851851851853</v>
      </c>
      <c r="AG5134" s="31">
        <f t="shared" si="1515"/>
        <v>9.1412171099013584</v>
      </c>
      <c r="AH5134" s="31">
        <f t="shared" si="1516"/>
        <v>54.355975739095882</v>
      </c>
      <c r="AI5134">
        <f t="shared" si="1517"/>
        <v>208.83984668050988</v>
      </c>
    </row>
    <row r="5135" spans="1:35" x14ac:dyDescent="0.2">
      <c r="A5135">
        <v>32</v>
      </c>
      <c r="C5135" s="27" t="s">
        <v>5196</v>
      </c>
      <c r="D5135" s="26">
        <v>29.402083333333334</v>
      </c>
      <c r="E5135">
        <v>0</v>
      </c>
      <c r="F5135" s="26">
        <v>104.25</v>
      </c>
      <c r="G5135" s="26">
        <v>58.844999999999999</v>
      </c>
      <c r="H5135" s="26">
        <v>38.993333333333332</v>
      </c>
      <c r="I5135" s="26">
        <v>77.158333333333331</v>
      </c>
      <c r="J5135" s="26">
        <v>51.64</v>
      </c>
      <c r="K5135">
        <v>304.91666666666669</v>
      </c>
      <c r="L5135">
        <v>1.6416666666666666</v>
      </c>
      <c r="M5135">
        <v>10.141666666666667</v>
      </c>
      <c r="N5135">
        <v>50.194166666666668</v>
      </c>
      <c r="O5135" s="1">
        <f t="shared" si="1519"/>
        <v>2687.2185875486357</v>
      </c>
      <c r="Q5135" s="1">
        <f t="shared" si="1504"/>
        <v>-6304.1966791030482</v>
      </c>
      <c r="R5135" s="2">
        <f t="shared" si="1505"/>
        <v>-6.6697918786647259</v>
      </c>
      <c r="S5135" s="2"/>
      <c r="T5135" s="1">
        <f t="shared" si="1506"/>
        <v>1270.1674819927352</v>
      </c>
      <c r="U5135" s="1">
        <f t="shared" si="1507"/>
        <v>0</v>
      </c>
      <c r="V5135" s="1">
        <f t="shared" si="1508"/>
        <v>346.85156967888253</v>
      </c>
      <c r="W5135" s="1">
        <f t="shared" si="1509"/>
        <v>7157.4848819055323</v>
      </c>
      <c r="X5135" s="2">
        <f t="shared" si="1518"/>
        <v>46.443247957019707</v>
      </c>
      <c r="Y5135">
        <f t="shared" si="1520"/>
        <v>1</v>
      </c>
      <c r="Z5135" s="26">
        <f t="shared" si="1510"/>
        <v>0</v>
      </c>
      <c r="AA5135">
        <f t="shared" si="1511"/>
        <v>153.80345373556582</v>
      </c>
      <c r="AB5135" s="28">
        <f t="shared" si="1512"/>
        <v>40632.678571428572</v>
      </c>
      <c r="AC5135">
        <f t="shared" si="1513"/>
        <v>14.913888888888888</v>
      </c>
      <c r="AD5135" s="31">
        <f t="shared" si="1502"/>
        <v>9.8441143018398289</v>
      </c>
      <c r="AE5135" s="31">
        <f t="shared" si="1514"/>
        <v>19.168985253049549</v>
      </c>
      <c r="AF5135" s="15">
        <f t="shared" si="1503"/>
        <v>10.107870370370371</v>
      </c>
      <c r="AG5135" s="31">
        <f t="shared" si="1515"/>
        <v>9.2997572975643834</v>
      </c>
      <c r="AH5135" s="31">
        <f t="shared" si="1516"/>
        <v>55.248714640031253</v>
      </c>
      <c r="AI5135">
        <f t="shared" si="1517"/>
        <v>216.91133307453396</v>
      </c>
    </row>
    <row r="5136" spans="1:35" x14ac:dyDescent="0.2">
      <c r="A5136">
        <v>32</v>
      </c>
      <c r="C5136" s="27" t="s">
        <v>5197</v>
      </c>
      <c r="D5136" s="26">
        <v>29.43975</v>
      </c>
      <c r="E5136">
        <v>0</v>
      </c>
      <c r="F5136" s="26">
        <v>3.166666666666667</v>
      </c>
      <c r="G5136" s="26">
        <v>51.195833333333333</v>
      </c>
      <c r="H5136" s="26">
        <v>36.186666666666667</v>
      </c>
      <c r="I5136" s="26">
        <v>87.716666666666669</v>
      </c>
      <c r="J5136" s="26">
        <v>47.696666666666665</v>
      </c>
      <c r="K5136">
        <v>303.16666666666669</v>
      </c>
      <c r="L5136">
        <v>0.34166666666666667</v>
      </c>
      <c r="M5136">
        <v>5.6166666666666663</v>
      </c>
      <c r="N5136">
        <v>50.332500000000003</v>
      </c>
      <c r="O5136" s="1">
        <f t="shared" si="1519"/>
        <v>81.626144146161593</v>
      </c>
      <c r="Q5136" s="1">
        <f t="shared" si="1504"/>
        <v>-1639.6789849497279</v>
      </c>
      <c r="R5136" s="2">
        <f t="shared" si="1505"/>
        <v>-0.38143409366746028</v>
      </c>
      <c r="S5136" s="2"/>
      <c r="T5136" s="1">
        <f t="shared" si="1506"/>
        <v>611.52691079136605</v>
      </c>
      <c r="U5136" s="1">
        <f t="shared" si="1507"/>
        <v>0</v>
      </c>
      <c r="V5136" s="1">
        <f t="shared" si="1508"/>
        <v>162.3031628549189</v>
      </c>
      <c r="W5136" s="1">
        <f t="shared" si="1509"/>
        <v>714.30058160621343</v>
      </c>
      <c r="X5136" s="2">
        <f t="shared" si="1518"/>
        <v>39.773456078354982</v>
      </c>
      <c r="Y5136">
        <f t="shared" si="1520"/>
        <v>1</v>
      </c>
      <c r="Z5136" s="26">
        <f t="shared" si="1510"/>
        <v>360</v>
      </c>
      <c r="AA5136">
        <f t="shared" si="1511"/>
        <v>130.47070215504675</v>
      </c>
      <c r="AB5136" s="28">
        <f t="shared" si="1512"/>
        <v>40632.720238095237</v>
      </c>
      <c r="AC5136">
        <f t="shared" si="1513"/>
        <v>10.664351851851851</v>
      </c>
      <c r="AD5136" s="31">
        <f t="shared" si="1502"/>
        <v>8.4670317567779527</v>
      </c>
      <c r="AE5136" s="31">
        <f t="shared" si="1514"/>
        <v>16.734322356801847</v>
      </c>
      <c r="AF5136" s="15">
        <f t="shared" si="1503"/>
        <v>10.184722222222224</v>
      </c>
      <c r="AG5136" s="31">
        <f t="shared" si="1515"/>
        <v>9.3478164424496946</v>
      </c>
      <c r="AH5136" s="31">
        <f t="shared" si="1516"/>
        <v>55.519164978789718</v>
      </c>
      <c r="AI5136">
        <f t="shared" si="1517"/>
        <v>233.17447384339107</v>
      </c>
    </row>
    <row r="5137" spans="1:35" x14ac:dyDescent="0.2">
      <c r="A5137">
        <v>32</v>
      </c>
      <c r="C5137" s="27" t="s">
        <v>5198</v>
      </c>
      <c r="D5137" s="26">
        <v>29.474250000000001</v>
      </c>
      <c r="E5137">
        <v>0</v>
      </c>
      <c r="F5137" s="26">
        <v>1</v>
      </c>
      <c r="G5137" s="26">
        <v>47.5075</v>
      </c>
      <c r="H5137" s="26">
        <v>34.265833333333333</v>
      </c>
      <c r="I5137" s="26">
        <v>90.858333333333334</v>
      </c>
      <c r="J5137" s="26">
        <v>44.986666666666665</v>
      </c>
      <c r="K5137">
        <v>301.25</v>
      </c>
      <c r="L5137">
        <v>0.53333333333333333</v>
      </c>
      <c r="M5137">
        <v>6.7</v>
      </c>
      <c r="N5137">
        <v>50.143333333333331</v>
      </c>
      <c r="O5137" s="1">
        <f t="shared" si="1519"/>
        <v>25.776677098787872</v>
      </c>
      <c r="Q5137" s="1">
        <f t="shared" si="1504"/>
        <v>862.13361172533155</v>
      </c>
      <c r="R5137" s="2">
        <f t="shared" si="1505"/>
        <v>2.2654645023989559</v>
      </c>
      <c r="S5137" s="2"/>
      <c r="T5137" s="1">
        <f t="shared" si="1506"/>
        <v>873.98560391668627</v>
      </c>
      <c r="U5137" s="1">
        <f t="shared" si="1507"/>
        <v>0</v>
      </c>
      <c r="V5137" s="1">
        <f t="shared" si="1508"/>
        <v>230.35770750863296</v>
      </c>
      <c r="W5137" s="1">
        <f t="shared" si="1509"/>
        <v>-2180.8231077417572</v>
      </c>
      <c r="X5137" s="2">
        <f t="shared" si="1518"/>
        <v>39.392021984687524</v>
      </c>
      <c r="Y5137">
        <f t="shared" si="1520"/>
        <v>1</v>
      </c>
      <c r="Z5137" s="26">
        <f t="shared" si="1510"/>
        <v>360</v>
      </c>
      <c r="AA5137">
        <f t="shared" si="1511"/>
        <v>65.860983417020122</v>
      </c>
      <c r="AB5137" s="28">
        <f t="shared" si="1512"/>
        <v>40632.761904761908</v>
      </c>
      <c r="AC5137">
        <f t="shared" si="1513"/>
        <v>8.6152777777777771</v>
      </c>
      <c r="AD5137" s="31">
        <f t="shared" si="1502"/>
        <v>7.6397213265305437</v>
      </c>
      <c r="AE5137" s="31">
        <f t="shared" si="1514"/>
        <v>15.209023767346386</v>
      </c>
      <c r="AF5137" s="15">
        <f t="shared" si="1503"/>
        <v>10.079629629629627</v>
      </c>
      <c r="AG5137" s="31">
        <f t="shared" si="1515"/>
        <v>9.2821515604382956</v>
      </c>
      <c r="AH5137" s="31">
        <f t="shared" si="1516"/>
        <v>55.149619524148498</v>
      </c>
      <c r="AI5137">
        <f t="shared" si="1517"/>
        <v>240.12286168989428</v>
      </c>
    </row>
    <row r="5138" spans="1:35" x14ac:dyDescent="0.2">
      <c r="A5138">
        <v>32</v>
      </c>
      <c r="C5138" s="27" t="s">
        <v>5199</v>
      </c>
      <c r="D5138" s="26">
        <v>29.488</v>
      </c>
      <c r="E5138">
        <v>0</v>
      </c>
      <c r="F5138" s="26">
        <v>1</v>
      </c>
      <c r="G5138" s="26">
        <v>45.182499999999997</v>
      </c>
      <c r="H5138" s="26">
        <v>32.527500000000003</v>
      </c>
      <c r="I5138" s="26">
        <v>92.416666666666671</v>
      </c>
      <c r="J5138" s="26">
        <v>43.127499999999998</v>
      </c>
      <c r="K5138">
        <v>289.5</v>
      </c>
      <c r="L5138">
        <v>0.84166666666666667</v>
      </c>
      <c r="M5138">
        <v>7.2249999999999996</v>
      </c>
      <c r="N5138">
        <v>49.960833333333333</v>
      </c>
      <c r="O5138" s="1">
        <f t="shared" si="1519"/>
        <v>25.776677098787872</v>
      </c>
      <c r="Q5138" s="1">
        <f t="shared" si="1504"/>
        <v>1767.8018948130341</v>
      </c>
      <c r="R5138" s="2">
        <f t="shared" si="1505"/>
        <v>3.2236546203129222</v>
      </c>
      <c r="S5138" s="2"/>
      <c r="T5138" s="1">
        <f t="shared" si="1506"/>
        <v>1556.6100462493732</v>
      </c>
      <c r="U5138" s="1">
        <f t="shared" si="1507"/>
        <v>0</v>
      </c>
      <c r="V5138" s="1">
        <f t="shared" si="1508"/>
        <v>410.95592903635531</v>
      </c>
      <c r="W5138" s="1">
        <f t="shared" si="1509"/>
        <v>-3953.4744545656827</v>
      </c>
      <c r="X5138" s="2">
        <f t="shared" si="1518"/>
        <v>41.65748648708648</v>
      </c>
      <c r="Y5138">
        <f t="shared" si="1520"/>
        <v>1</v>
      </c>
      <c r="Z5138" s="26">
        <f t="shared" si="1510"/>
        <v>360</v>
      </c>
      <c r="AA5138">
        <f t="shared" si="1511"/>
        <v>12.425720266222896</v>
      </c>
      <c r="AB5138" s="28">
        <f t="shared" si="1512"/>
        <v>40632.803571428572</v>
      </c>
      <c r="AC5138">
        <f t="shared" si="1513"/>
        <v>7.3236111111111093</v>
      </c>
      <c r="AD5138" s="31">
        <f t="shared" si="1502"/>
        <v>7.1146962474061048</v>
      </c>
      <c r="AE5138" s="31">
        <f t="shared" si="1514"/>
        <v>14.229041696987082</v>
      </c>
      <c r="AF5138" s="15">
        <f t="shared" si="1503"/>
        <v>9.9782407407407412</v>
      </c>
      <c r="AG5138" s="31">
        <f t="shared" si="1515"/>
        <v>9.2191848204243296</v>
      </c>
      <c r="AH5138" s="31">
        <f t="shared" si="1516"/>
        <v>54.795119801728873</v>
      </c>
      <c r="AI5138">
        <f t="shared" si="1517"/>
        <v>243.88326156570764</v>
      </c>
    </row>
    <row r="5139" spans="1:35" x14ac:dyDescent="0.2">
      <c r="A5139">
        <v>32</v>
      </c>
      <c r="C5139" s="27" t="s">
        <v>5200</v>
      </c>
      <c r="D5139" s="26">
        <v>29.5045</v>
      </c>
      <c r="E5139">
        <v>0</v>
      </c>
      <c r="F5139" s="26">
        <v>1</v>
      </c>
      <c r="G5139" s="26">
        <v>43.43416666666667</v>
      </c>
      <c r="H5139" s="26">
        <v>30.316666666666666</v>
      </c>
      <c r="I5139" s="26">
        <v>93.216666666666669</v>
      </c>
      <c r="J5139" s="26">
        <v>41.614166666666669</v>
      </c>
      <c r="K5139">
        <v>302.25</v>
      </c>
      <c r="L5139">
        <v>0.56666666666666676</v>
      </c>
      <c r="M5139">
        <v>4.45</v>
      </c>
      <c r="N5139">
        <v>49.81583333333333</v>
      </c>
      <c r="O5139" s="1">
        <f t="shared" si="1519"/>
        <v>25.776677098787872</v>
      </c>
      <c r="Q5139" s="1">
        <f t="shared" si="1504"/>
        <v>1918.2200633283364</v>
      </c>
      <c r="R5139" s="2">
        <f t="shared" si="1505"/>
        <v>2.0294621584838315</v>
      </c>
      <c r="S5139" s="2"/>
      <c r="T5139" s="1">
        <f t="shared" si="1506"/>
        <v>2483.1589033404512</v>
      </c>
      <c r="U5139" s="1">
        <f t="shared" si="1507"/>
        <v>0</v>
      </c>
      <c r="V5139" s="1">
        <f t="shared" si="1508"/>
        <v>657.66493010663271</v>
      </c>
      <c r="W5139" s="1">
        <f t="shared" si="1509"/>
        <v>-5280.0326775486492</v>
      </c>
      <c r="X5139" s="2">
        <f t="shared" si="1518"/>
        <v>44.881141107399401</v>
      </c>
      <c r="Y5139">
        <f t="shared" si="1520"/>
        <v>1</v>
      </c>
      <c r="Z5139" s="26">
        <f t="shared" si="1510"/>
        <v>0</v>
      </c>
      <c r="AA5139">
        <f t="shared" si="1511"/>
        <v>2.0937350321338002</v>
      </c>
      <c r="AB5139" s="28">
        <f t="shared" si="1512"/>
        <v>40632.845238095237</v>
      </c>
      <c r="AC5139">
        <f t="shared" si="1513"/>
        <v>6.3523148148148163</v>
      </c>
      <c r="AD5139" s="31">
        <f t="shared" si="1502"/>
        <v>6.7115361390528268</v>
      </c>
      <c r="AE5139" s="31">
        <f t="shared" si="1514"/>
        <v>13.469386621470388</v>
      </c>
      <c r="AF5139" s="15">
        <f t="shared" si="1503"/>
        <v>9.8976851851851837</v>
      </c>
      <c r="AG5139" s="31">
        <f t="shared" si="1515"/>
        <v>9.1694239786873464</v>
      </c>
      <c r="AH5139" s="31">
        <f t="shared" si="1516"/>
        <v>54.514871962790551</v>
      </c>
      <c r="AI5139">
        <f t="shared" si="1517"/>
        <v>246.76545787201678</v>
      </c>
    </row>
    <row r="5140" spans="1:35" x14ac:dyDescent="0.2">
      <c r="A5140">
        <v>32</v>
      </c>
      <c r="C5140" s="27" t="s">
        <v>5201</v>
      </c>
      <c r="D5140" s="26">
        <v>29.522500000000001</v>
      </c>
      <c r="E5140">
        <v>0</v>
      </c>
      <c r="F5140" s="26">
        <v>1</v>
      </c>
      <c r="G5140" s="26">
        <v>42.375</v>
      </c>
      <c r="H5140" s="26">
        <v>29.249166666666667</v>
      </c>
      <c r="I5140" s="26">
        <v>93.6</v>
      </c>
      <c r="J5140" s="26">
        <v>40.672499999999999</v>
      </c>
      <c r="K5140">
        <v>321.41666666666669</v>
      </c>
      <c r="L5140">
        <v>1.5166666666666666</v>
      </c>
      <c r="M5140">
        <v>8.0666666666666664</v>
      </c>
      <c r="N5140">
        <v>49.610833333333332</v>
      </c>
      <c r="O5140" s="1">
        <f t="shared" si="1519"/>
        <v>25.776677098787872</v>
      </c>
      <c r="Q5140" s="1">
        <f t="shared" si="1504"/>
        <v>1954.2937962752269</v>
      </c>
      <c r="R5140" s="2">
        <f t="shared" si="1505"/>
        <v>2.0676278920878985</v>
      </c>
      <c r="S5140" s="2"/>
      <c r="T5140" s="1">
        <f t="shared" si="1506"/>
        <v>3011.1730921422195</v>
      </c>
      <c r="U5140" s="1">
        <f t="shared" si="1507"/>
        <v>0</v>
      </c>
      <c r="V5140" s="1">
        <f t="shared" si="1508"/>
        <v>799.90749815281765</v>
      </c>
      <c r="W5140" s="1">
        <f t="shared" si="1509"/>
        <v>-5986.7489865702473</v>
      </c>
      <c r="X5140" s="2">
        <f t="shared" si="1518"/>
        <v>46.910603265883232</v>
      </c>
      <c r="Y5140">
        <f t="shared" si="1520"/>
        <v>1</v>
      </c>
      <c r="Z5140" s="26">
        <f t="shared" si="1510"/>
        <v>0</v>
      </c>
      <c r="AA5140">
        <f t="shared" si="1511"/>
        <v>20.57169698549064</v>
      </c>
      <c r="AB5140" s="28">
        <f t="shared" si="1512"/>
        <v>40632.886904761908</v>
      </c>
      <c r="AC5140">
        <f t="shared" si="1513"/>
        <v>5.7638888888888884</v>
      </c>
      <c r="AD5140" s="31">
        <f t="shared" si="1502"/>
        <v>6.4695415199641557</v>
      </c>
      <c r="AE5140" s="31">
        <f t="shared" si="1514"/>
        <v>13.011119279430986</v>
      </c>
      <c r="AF5140" s="15">
        <f t="shared" si="1503"/>
        <v>9.7837962962962948</v>
      </c>
      <c r="AG5140" s="31">
        <f t="shared" si="1515"/>
        <v>9.0994746625709144</v>
      </c>
      <c r="AH5140" s="31">
        <f t="shared" si="1516"/>
        <v>54.120779475500669</v>
      </c>
      <c r="AI5140">
        <f t="shared" si="1517"/>
        <v>247.15127709877089</v>
      </c>
    </row>
    <row r="5141" spans="1:35" x14ac:dyDescent="0.2">
      <c r="A5141">
        <v>32</v>
      </c>
      <c r="C5141" s="27" t="s">
        <v>5202</v>
      </c>
      <c r="D5141" s="26">
        <v>29.52675</v>
      </c>
      <c r="E5141">
        <v>0</v>
      </c>
      <c r="F5141" s="26">
        <v>1</v>
      </c>
      <c r="G5141" s="26">
        <v>41.005833333333335</v>
      </c>
      <c r="H5141" s="26">
        <v>27.238333333333333</v>
      </c>
      <c r="I5141" s="26">
        <v>93.983333333333334</v>
      </c>
      <c r="J5141" s="26">
        <v>39.415833333333332</v>
      </c>
      <c r="K5141">
        <v>329.41666666666669</v>
      </c>
      <c r="L5141">
        <v>4.9999999999999996E-2</v>
      </c>
      <c r="M5141">
        <v>2.3333333333333335</v>
      </c>
      <c r="N5141">
        <v>49.38666666666667</v>
      </c>
      <c r="O5141" s="1">
        <f t="shared" si="1519"/>
        <v>25.776677098787872</v>
      </c>
      <c r="Q5141" s="1">
        <f t="shared" si="1504"/>
        <v>2020.2754037604479</v>
      </c>
      <c r="R5141" s="2">
        <f t="shared" si="1505"/>
        <v>2.1374359282497375</v>
      </c>
      <c r="S5141" s="2"/>
      <c r="T5141" s="1">
        <f t="shared" si="1506"/>
        <v>3706.5272118562725</v>
      </c>
      <c r="U5141" s="1">
        <f t="shared" si="1507"/>
        <v>0</v>
      </c>
      <c r="V5141" s="1">
        <f t="shared" si="1508"/>
        <v>984.95424484329328</v>
      </c>
      <c r="W5141" s="1">
        <f t="shared" si="1509"/>
        <v>-6934.0935803221237</v>
      </c>
      <c r="X5141" s="2">
        <f t="shared" si="1518"/>
        <v>48.97823115797113</v>
      </c>
      <c r="Y5141">
        <f t="shared" si="1520"/>
        <v>1</v>
      </c>
      <c r="Z5141" s="26">
        <f t="shared" si="1510"/>
        <v>0</v>
      </c>
      <c r="AA5141">
        <f t="shared" si="1511"/>
        <v>63.559127074289449</v>
      </c>
      <c r="AB5141" s="28">
        <f t="shared" si="1512"/>
        <v>40632.928571428572</v>
      </c>
      <c r="AC5141">
        <f t="shared" si="1513"/>
        <v>5.0032407407407415</v>
      </c>
      <c r="AD5141" s="31">
        <f t="shared" si="1502"/>
        <v>6.16025203847349</v>
      </c>
      <c r="AE5141" s="31">
        <f t="shared" si="1514"/>
        <v>12.422976160543399</v>
      </c>
      <c r="AF5141" s="15">
        <f t="shared" si="1503"/>
        <v>9.6592592592592617</v>
      </c>
      <c r="AG5141" s="31">
        <f t="shared" si="1515"/>
        <v>9.023521807495559</v>
      </c>
      <c r="AH5141" s="31">
        <f t="shared" si="1516"/>
        <v>53.692669600479775</v>
      </c>
      <c r="AI5141">
        <f t="shared" si="1517"/>
        <v>248.11339696089749</v>
      </c>
    </row>
    <row r="5142" spans="1:35" x14ac:dyDescent="0.2">
      <c r="A5142">
        <v>32</v>
      </c>
      <c r="C5142" s="27" t="s">
        <v>5203</v>
      </c>
      <c r="D5142" s="26">
        <v>29.529333333333334</v>
      </c>
      <c r="E5142">
        <v>0</v>
      </c>
      <c r="F5142" s="26">
        <v>1</v>
      </c>
      <c r="G5142" s="26">
        <v>39.989166666666669</v>
      </c>
      <c r="H5142" s="26">
        <v>25.033333333333331</v>
      </c>
      <c r="I5142" s="26">
        <v>93.908333333333331</v>
      </c>
      <c r="J5142" s="26">
        <v>38.385833333333331</v>
      </c>
      <c r="K5142">
        <v>302</v>
      </c>
      <c r="L5142">
        <v>0</v>
      </c>
      <c r="M5142">
        <v>0.05</v>
      </c>
      <c r="N5142">
        <v>49.11333333333333</v>
      </c>
      <c r="O5142" s="1">
        <f t="shared" si="1519"/>
        <v>25.776677098787872</v>
      </c>
      <c r="Q5142" s="1">
        <f t="shared" si="1504"/>
        <v>1698.484999119637</v>
      </c>
      <c r="R5142" s="2">
        <f t="shared" si="1505"/>
        <v>1.7969841408523166</v>
      </c>
      <c r="S5142" s="2"/>
      <c r="T5142" s="1">
        <f t="shared" si="1506"/>
        <v>4446.8874961423917</v>
      </c>
      <c r="U5142" s="1">
        <f t="shared" si="1507"/>
        <v>0</v>
      </c>
      <c r="V5142" s="1">
        <f t="shared" si="1508"/>
        <v>1181.7010309002726</v>
      </c>
      <c r="W5142" s="1">
        <f t="shared" si="1509"/>
        <v>-7549.109139002373</v>
      </c>
      <c r="X5142" s="2">
        <f t="shared" si="1518"/>
        <v>51.115667086220867</v>
      </c>
      <c r="Y5142">
        <f t="shared" si="1520"/>
        <v>1</v>
      </c>
      <c r="Z5142" s="26">
        <f t="shared" si="1510"/>
        <v>0</v>
      </c>
      <c r="AA5142">
        <f t="shared" si="1511"/>
        <v>123.79901158633973</v>
      </c>
      <c r="AB5142" s="28">
        <f t="shared" si="1512"/>
        <v>40632.970238095237</v>
      </c>
      <c r="AC5142">
        <f t="shared" si="1513"/>
        <v>4.4384259259259276</v>
      </c>
      <c r="AD5142" s="31">
        <f t="shared" si="1502"/>
        <v>5.9161697972017597</v>
      </c>
      <c r="AE5142" s="31">
        <f t="shared" si="1514"/>
        <v>11.955027259592947</v>
      </c>
      <c r="AF5142" s="15">
        <f t="shared" si="1503"/>
        <v>9.5074074074074044</v>
      </c>
      <c r="AG5142" s="31">
        <f t="shared" si="1515"/>
        <v>8.9316634486610589</v>
      </c>
      <c r="AH5142" s="31">
        <f t="shared" si="1516"/>
        <v>53.174636364526407</v>
      </c>
      <c r="AI5142">
        <f t="shared" si="1517"/>
        <v>247.81228993885995</v>
      </c>
    </row>
    <row r="5143" spans="1:35" x14ac:dyDescent="0.2">
      <c r="A5143">
        <v>32</v>
      </c>
      <c r="C5143" s="27" t="s">
        <v>5204</v>
      </c>
      <c r="D5143" s="26">
        <v>29.532999999999998</v>
      </c>
      <c r="E5143">
        <v>0</v>
      </c>
      <c r="F5143" s="26">
        <v>1</v>
      </c>
      <c r="G5143" s="26">
        <v>39.107500000000002</v>
      </c>
      <c r="H5143" s="26">
        <v>21.941666666666666</v>
      </c>
      <c r="I5143" s="26">
        <v>93.683333333333337</v>
      </c>
      <c r="J5143" s="26">
        <v>37.44916666666667</v>
      </c>
      <c r="K5143">
        <v>302</v>
      </c>
      <c r="L5143">
        <v>0</v>
      </c>
      <c r="M5143">
        <v>0</v>
      </c>
      <c r="N5143">
        <v>48.82416666666667</v>
      </c>
      <c r="O5143" s="1">
        <f t="shared" si="1519"/>
        <v>25.776677098787872</v>
      </c>
      <c r="Q5143" s="1">
        <f t="shared" si="1504"/>
        <v>1139.5872932652294</v>
      </c>
      <c r="R5143" s="2">
        <f t="shared" si="1505"/>
        <v>1.2056746419166884</v>
      </c>
      <c r="S5143" s="2"/>
      <c r="T5143" s="1">
        <f t="shared" si="1506"/>
        <v>5280.3742674922078</v>
      </c>
      <c r="U5143" s="1">
        <f t="shared" si="1507"/>
        <v>0</v>
      </c>
      <c r="V5143" s="1">
        <f t="shared" si="1508"/>
        <v>1398.1154954877918</v>
      </c>
      <c r="W5143" s="1">
        <f t="shared" si="1509"/>
        <v>-8039.3289396993105</v>
      </c>
      <c r="X5143" s="2">
        <f t="shared" si="1518"/>
        <v>52.912651227073184</v>
      </c>
      <c r="Y5143">
        <f t="shared" si="1520"/>
        <v>1</v>
      </c>
      <c r="Z5143" s="26">
        <f t="shared" si="1510"/>
        <v>0</v>
      </c>
      <c r="AA5143">
        <f t="shared" si="1511"/>
        <v>190.58220040236017</v>
      </c>
      <c r="AB5143" s="28">
        <f t="shared" si="1512"/>
        <v>40633.011904761908</v>
      </c>
      <c r="AC5143">
        <f t="shared" si="1513"/>
        <v>3.948611111111112</v>
      </c>
      <c r="AD5143" s="31">
        <f t="shared" si="1502"/>
        <v>5.7017308994984877</v>
      </c>
      <c r="AE5143" s="31">
        <f t="shared" si="1514"/>
        <v>11.542068895805354</v>
      </c>
      <c r="AF5143" s="15">
        <f t="shared" si="1503"/>
        <v>9.3467592592592617</v>
      </c>
      <c r="AG5143" s="31">
        <f t="shared" si="1515"/>
        <v>8.8353785041410227</v>
      </c>
      <c r="AH5143" s="31">
        <f t="shared" si="1516"/>
        <v>52.631317158092372</v>
      </c>
      <c r="AI5143">
        <f t="shared" si="1517"/>
        <v>247.02856055286952</v>
      </c>
    </row>
    <row r="5144" spans="1:35" x14ac:dyDescent="0.2">
      <c r="A5144">
        <v>32</v>
      </c>
      <c r="C5144" s="27" t="s">
        <v>5205</v>
      </c>
      <c r="D5144" s="26">
        <v>29.53725</v>
      </c>
      <c r="E5144">
        <v>0</v>
      </c>
      <c r="F5144" s="26">
        <v>1</v>
      </c>
      <c r="G5144" s="26">
        <v>38.387500000000003</v>
      </c>
      <c r="H5144" s="26">
        <v>19.781666666666666</v>
      </c>
      <c r="I5144" s="26">
        <v>93.525000000000006</v>
      </c>
      <c r="J5144" s="26">
        <v>36.689166666666665</v>
      </c>
      <c r="K5144">
        <v>302</v>
      </c>
      <c r="L5144">
        <v>0</v>
      </c>
      <c r="M5144">
        <v>0</v>
      </c>
      <c r="N5144">
        <v>48.513333333333335</v>
      </c>
      <c r="O5144" s="1">
        <f t="shared" si="1519"/>
        <v>25.776677098787872</v>
      </c>
      <c r="Q5144" s="1">
        <f t="shared" si="1504"/>
        <v>757.99842914999272</v>
      </c>
      <c r="R5144" s="2">
        <f t="shared" si="1505"/>
        <v>0.80195654167067598</v>
      </c>
      <c r="S5144" s="2"/>
      <c r="T5144" s="1">
        <f t="shared" si="1506"/>
        <v>5854.2023851377726</v>
      </c>
      <c r="U5144" s="1">
        <f t="shared" si="1507"/>
        <v>0</v>
      </c>
      <c r="V5144" s="1">
        <f t="shared" si="1508"/>
        <v>1545.9367940655313</v>
      </c>
      <c r="W5144" s="1">
        <f t="shared" si="1509"/>
        <v>-8377.8632887037984</v>
      </c>
      <c r="X5144" s="2">
        <f t="shared" si="1518"/>
        <v>54.118325868989871</v>
      </c>
      <c r="Y5144">
        <f t="shared" si="1520"/>
        <v>1</v>
      </c>
      <c r="Z5144" s="26">
        <f t="shared" si="1510"/>
        <v>0</v>
      </c>
      <c r="AA5144">
        <f t="shared" si="1511"/>
        <v>247.45888252048084</v>
      </c>
      <c r="AB5144" s="28">
        <f t="shared" si="1512"/>
        <v>40633.053571428572</v>
      </c>
      <c r="AC5144">
        <f t="shared" si="1513"/>
        <v>3.5486111111111125</v>
      </c>
      <c r="AD5144" s="31">
        <f t="shared" si="1502"/>
        <v>5.5332843037414365</v>
      </c>
      <c r="AE5144" s="31">
        <f t="shared" si="1514"/>
        <v>11.217273290196434</v>
      </c>
      <c r="AF5144" s="15">
        <f t="shared" si="1503"/>
        <v>9.1740740740740758</v>
      </c>
      <c r="AG5144" s="31">
        <f t="shared" si="1515"/>
        <v>8.7328963985001362</v>
      </c>
      <c r="AH5144" s="31">
        <f t="shared" si="1516"/>
        <v>52.052662087483561</v>
      </c>
      <c r="AI5144">
        <f t="shared" si="1517"/>
        <v>245.50235744929017</v>
      </c>
    </row>
    <row r="5145" spans="1:35" x14ac:dyDescent="0.2">
      <c r="A5145">
        <v>32</v>
      </c>
      <c r="C5145" s="27" t="s">
        <v>5206</v>
      </c>
      <c r="D5145" s="26">
        <v>29.553249999999998</v>
      </c>
      <c r="E5145">
        <v>0</v>
      </c>
      <c r="F5145" s="26">
        <v>1</v>
      </c>
      <c r="G5145" s="26">
        <v>37.738333333333337</v>
      </c>
      <c r="H5145" s="26">
        <v>18.965833333333332</v>
      </c>
      <c r="I5145" s="26">
        <v>93.45</v>
      </c>
      <c r="J5145" s="26">
        <v>36.022500000000001</v>
      </c>
      <c r="K5145">
        <v>302</v>
      </c>
      <c r="L5145">
        <v>0</v>
      </c>
      <c r="M5145">
        <v>0</v>
      </c>
      <c r="N5145">
        <v>48.19</v>
      </c>
      <c r="O5145" s="1">
        <f t="shared" si="1519"/>
        <v>25.776677098787872</v>
      </c>
      <c r="Q5145" s="1">
        <f t="shared" si="1504"/>
        <v>680.7169894473767</v>
      </c>
      <c r="R5145" s="2">
        <f t="shared" si="1505"/>
        <v>0.72019336943199463</v>
      </c>
      <c r="S5145" s="2"/>
      <c r="T5145" s="1">
        <f t="shared" si="1506"/>
        <v>6130.0262295337761</v>
      </c>
      <c r="U5145" s="1">
        <f t="shared" si="1507"/>
        <v>0</v>
      </c>
      <c r="V5145" s="1">
        <f t="shared" si="1508"/>
        <v>1618.8931661826034</v>
      </c>
      <c r="W5145" s="1">
        <f t="shared" si="1509"/>
        <v>-8647.4497051208127</v>
      </c>
      <c r="X5145" s="2">
        <f t="shared" si="1518"/>
        <v>54.920282410660548</v>
      </c>
      <c r="Y5145">
        <f t="shared" si="1520"/>
        <v>1</v>
      </c>
      <c r="Z5145" s="26">
        <f t="shared" si="1510"/>
        <v>0</v>
      </c>
      <c r="AA5145">
        <f t="shared" si="1511"/>
        <v>295.21937409586536</v>
      </c>
      <c r="AB5145" s="28">
        <f t="shared" si="1512"/>
        <v>40633.095238095237</v>
      </c>
      <c r="AC5145">
        <f t="shared" si="1513"/>
        <v>3.1879629629629647</v>
      </c>
      <c r="AD5145" s="31">
        <f t="shared" ref="AD5145:AD5153" si="1521">10^($AF$17-$AF$18/($AF$19+AC5145))*I5145/100</f>
        <v>5.3891317194772386</v>
      </c>
      <c r="AE5145" s="31">
        <f t="shared" si="1514"/>
        <v>10.939300229376299</v>
      </c>
      <c r="AF5145" s="15">
        <f t="shared" ref="AF5145:AF5153" si="1522">(N5145-32)/1.8</f>
        <v>8.9944444444444436</v>
      </c>
      <c r="AG5145" s="31">
        <f t="shared" si="1515"/>
        <v>8.6274018548077525</v>
      </c>
      <c r="AH5145" s="31">
        <f t="shared" si="1516"/>
        <v>51.45659847552475</v>
      </c>
      <c r="AI5145">
        <f t="shared" si="1517"/>
        <v>243.58999705584446</v>
      </c>
    </row>
    <row r="5146" spans="1:35" x14ac:dyDescent="0.2">
      <c r="A5146">
        <v>32</v>
      </c>
      <c r="C5146" s="27" t="s">
        <v>5207</v>
      </c>
      <c r="D5146" s="26">
        <v>29.576000000000001</v>
      </c>
      <c r="E5146">
        <v>0</v>
      </c>
      <c r="F5146" s="26">
        <v>1</v>
      </c>
      <c r="G5146" s="26">
        <v>37.317500000000003</v>
      </c>
      <c r="H5146" s="26">
        <v>17.516666666666666</v>
      </c>
      <c r="I5146" s="26">
        <v>93.383333333333326</v>
      </c>
      <c r="J5146" s="26">
        <v>35.585833333333333</v>
      </c>
      <c r="K5146">
        <v>302</v>
      </c>
      <c r="L5146">
        <v>0</v>
      </c>
      <c r="M5146">
        <v>9.1666666666666674E-2</v>
      </c>
      <c r="N5146">
        <v>47.87</v>
      </c>
      <c r="O5146" s="1">
        <f t="shared" si="1519"/>
        <v>25.776677098787872</v>
      </c>
      <c r="Q5146" s="1">
        <f t="shared" ref="Q5146:Q5153" si="1523">(O5146-T5146-U5146-V5146-W5146-AI5146)</f>
        <v>302.53389015312598</v>
      </c>
      <c r="R5146" s="2">
        <f t="shared" ref="R5146:R5153" si="1524">Q5146/$O$12+Z5146/$O$17*$Z$21</f>
        <v>0.32007854232289928</v>
      </c>
      <c r="S5146" s="2"/>
      <c r="T5146" s="1">
        <f t="shared" ref="T5146:T5153" si="1525">((X5146-H5146)*$D$13/$P$5)*$P$7/1000</f>
        <v>6499.8896056624626</v>
      </c>
      <c r="U5146" s="1">
        <f t="shared" ref="U5146:U5153" si="1526">IF(X5146&gt;80,(X5146-80)*$O$19,0)</f>
        <v>0</v>
      </c>
      <c r="V5146" s="1">
        <f t="shared" ref="V5146:V5153" si="1527">$D$20*(((X5146-32)*5/9+273)^4-((H5146-32)*5/9+273)^4)*$D$14*$D$21*$D$22/1000</f>
        <v>1713.0750406039235</v>
      </c>
      <c r="W5146" s="1">
        <f t="shared" ref="W5146:W5153" si="1528">(G5146-N5146)*$O$20</f>
        <v>-8730.8767035516557</v>
      </c>
      <c r="X5146" s="2">
        <f t="shared" si="1518"/>
        <v>55.640475780092544</v>
      </c>
      <c r="Y5146">
        <f t="shared" si="1520"/>
        <v>1</v>
      </c>
      <c r="Z5146" s="26">
        <f t="shared" ref="Z5146:Z5153" si="1529">IF(X5146&lt;42,IF(X5146&lt;36, 0.4*3600, 0.1*3600),0)*$Z$21</f>
        <v>0</v>
      </c>
      <c r="AA5146">
        <f t="shared" ref="AA5146:AA5153" si="1530">(X5146-G5146)^2</f>
        <v>335.73144143785788</v>
      </c>
      <c r="AB5146" s="28">
        <f t="shared" ref="AB5146:AB5153" si="1531">C5146-1/1/14</f>
        <v>40633.136904761908</v>
      </c>
      <c r="AC5146">
        <f t="shared" ref="AC5146:AC5153" si="1532">(G5146-32)/1.8</f>
        <v>2.9541666666666679</v>
      </c>
      <c r="AD5146" s="31">
        <f t="shared" si="1521"/>
        <v>5.2964482362450234</v>
      </c>
      <c r="AE5146" s="31">
        <f t="shared" ref="AE5146:AE5153" si="1533">AD5146/760*35000/(AC5146+273.15)/0.0821</f>
        <v>10.760267462652834</v>
      </c>
      <c r="AF5146" s="15">
        <f t="shared" si="1522"/>
        <v>8.8166666666666647</v>
      </c>
      <c r="AG5146" s="31">
        <f t="shared" ref="AG5146:AG5153" si="1534">10^($AF$17-$AF$18/($AF$19+AF5146))</f>
        <v>8.5240982374319678</v>
      </c>
      <c r="AH5146" s="31">
        <f t="shared" ref="AH5146:AH5153" si="1535">AG5146/760*35000*$AE$14/(AF5146+273.15)/0.0821</f>
        <v>50.8725170020627</v>
      </c>
      <c r="AI5146">
        <f t="shared" ref="AI5146:AI5153" si="1536">(AH5146-AE5146)*0.018*334</f>
        <v>241.1548442309321</v>
      </c>
    </row>
    <row r="5147" spans="1:35" x14ac:dyDescent="0.2">
      <c r="A5147">
        <v>32</v>
      </c>
      <c r="C5147" s="27" t="s">
        <v>5208</v>
      </c>
      <c r="D5147" s="26">
        <v>29.602416666666667</v>
      </c>
      <c r="E5147">
        <v>0</v>
      </c>
      <c r="F5147" s="26">
        <v>19.666666666666664</v>
      </c>
      <c r="G5147" s="26">
        <v>37.072499999999998</v>
      </c>
      <c r="H5147" s="26">
        <v>17.237500000000001</v>
      </c>
      <c r="I5147" s="26">
        <v>93.224999999999994</v>
      </c>
      <c r="J5147" s="26">
        <v>35.299166666666665</v>
      </c>
      <c r="K5147">
        <v>302</v>
      </c>
      <c r="L5147">
        <v>0</v>
      </c>
      <c r="M5147">
        <v>0.14166666666666669</v>
      </c>
      <c r="N5147">
        <v>47.58</v>
      </c>
      <c r="O5147" s="1">
        <f t="shared" si="1519"/>
        <v>506.94131627616127</v>
      </c>
      <c r="Q5147" s="1">
        <f t="shared" si="1523"/>
        <v>619.52647601834713</v>
      </c>
      <c r="R5147" s="2">
        <f t="shared" si="1524"/>
        <v>0.65545427414438784</v>
      </c>
      <c r="S5147" s="2"/>
      <c r="T5147" s="1">
        <f t="shared" si="1525"/>
        <v>6602.0574581340188</v>
      </c>
      <c r="U5147" s="1">
        <f t="shared" si="1526"/>
        <v>0</v>
      </c>
      <c r="V5147" s="1">
        <f t="shared" si="1527"/>
        <v>1740.2982401876875</v>
      </c>
      <c r="W5147" s="1">
        <f t="shared" si="1528"/>
        <v>-8693.6448199544247</v>
      </c>
      <c r="X5147" s="2">
        <f t="shared" ref="X5147:X5153" si="1537">X5146+R5146</f>
        <v>55.96055432241544</v>
      </c>
      <c r="Y5147">
        <f t="shared" si="1520"/>
        <v>1</v>
      </c>
      <c r="Z5147" s="26">
        <f t="shared" si="1529"/>
        <v>0</v>
      </c>
      <c r="AA5147">
        <f t="shared" si="1530"/>
        <v>356.75859608651666</v>
      </c>
      <c r="AB5147" s="28">
        <f t="shared" si="1531"/>
        <v>40633.178571428572</v>
      </c>
      <c r="AC5147">
        <f t="shared" si="1532"/>
        <v>2.8180555555555542</v>
      </c>
      <c r="AD5147" s="31">
        <f t="shared" si="1521"/>
        <v>5.2364314967673105</v>
      </c>
      <c r="AE5147" s="31">
        <f t="shared" si="1533"/>
        <v>10.643584387515787</v>
      </c>
      <c r="AF5147" s="15">
        <f t="shared" si="1522"/>
        <v>8.655555555555555</v>
      </c>
      <c r="AG5147" s="31">
        <f t="shared" si="1534"/>
        <v>8.4314191736007196</v>
      </c>
      <c r="AH5147" s="31">
        <f t="shared" si="1535"/>
        <v>50.348168866979023</v>
      </c>
      <c r="AI5147">
        <f t="shared" si="1536"/>
        <v>238.70396189053295</v>
      </c>
    </row>
    <row r="5148" spans="1:35" x14ac:dyDescent="0.2">
      <c r="A5148">
        <v>32</v>
      </c>
      <c r="C5148" s="27" t="s">
        <v>5209</v>
      </c>
      <c r="D5148" s="26">
        <v>29.635000000000002</v>
      </c>
      <c r="E5148">
        <v>0</v>
      </c>
      <c r="F5148" s="26">
        <v>231.83333333333331</v>
      </c>
      <c r="G5148" s="26">
        <v>41.269166666666663</v>
      </c>
      <c r="H5148" s="26">
        <v>24.1675</v>
      </c>
      <c r="I5148" s="26">
        <v>91.674999999999997</v>
      </c>
      <c r="J5148" s="26">
        <v>39.027500000000003</v>
      </c>
      <c r="K5148">
        <v>314.41666666666669</v>
      </c>
      <c r="L5148">
        <v>1.7416666666666667</v>
      </c>
      <c r="M5148">
        <v>6.1416666666666666</v>
      </c>
      <c r="N5148">
        <v>47.291666666666671</v>
      </c>
      <c r="O5148" s="1">
        <f t="shared" si="1519"/>
        <v>5975.8929740689882</v>
      </c>
      <c r="Q5148" s="1">
        <f t="shared" si="1523"/>
        <v>3709.1365579502199</v>
      </c>
      <c r="R5148" s="2">
        <f t="shared" si="1524"/>
        <v>3.9242381147592407</v>
      </c>
      <c r="S5148" s="2"/>
      <c r="T5148" s="1">
        <f t="shared" si="1525"/>
        <v>5532.2835952337336</v>
      </c>
      <c r="U5148" s="1">
        <f t="shared" si="1526"/>
        <v>0</v>
      </c>
      <c r="V5148" s="1">
        <f t="shared" si="1527"/>
        <v>1491.3162672595163</v>
      </c>
      <c r="W5148" s="1">
        <f t="shared" si="1528"/>
        <v>-4982.8670880966538</v>
      </c>
      <c r="X5148" s="2">
        <f t="shared" si="1537"/>
        <v>56.61600859655983</v>
      </c>
      <c r="Y5148">
        <f t="shared" si="1520"/>
        <v>1</v>
      </c>
      <c r="Z5148" s="26">
        <f t="shared" si="1529"/>
        <v>0</v>
      </c>
      <c r="AA5148">
        <f t="shared" si="1530"/>
        <v>235.525557221127</v>
      </c>
      <c r="AB5148" s="28">
        <f t="shared" si="1531"/>
        <v>40633.220238095237</v>
      </c>
      <c r="AC5148">
        <f t="shared" si="1532"/>
        <v>5.1495370370370352</v>
      </c>
      <c r="AD5148" s="31">
        <f t="shared" si="1521"/>
        <v>6.070762182299779</v>
      </c>
      <c r="AE5148" s="31">
        <f t="shared" si="1533"/>
        <v>12.236072205788279</v>
      </c>
      <c r="AF5148" s="15">
        <f t="shared" si="1522"/>
        <v>8.495370370370372</v>
      </c>
      <c r="AG5148" s="31">
        <f t="shared" si="1534"/>
        <v>8.3401512294903331</v>
      </c>
      <c r="AH5148" s="31">
        <f t="shared" si="1535"/>
        <v>49.83148832724077</v>
      </c>
      <c r="AI5148">
        <f t="shared" si="1536"/>
        <v>226.02364172217233</v>
      </c>
    </row>
    <row r="5149" spans="1:35" x14ac:dyDescent="0.2">
      <c r="A5149">
        <v>32</v>
      </c>
      <c r="C5149" s="27" t="s">
        <v>5210</v>
      </c>
      <c r="D5149" s="26">
        <v>29.659083333333335</v>
      </c>
      <c r="E5149">
        <v>0</v>
      </c>
      <c r="F5149" s="26">
        <v>667.5</v>
      </c>
      <c r="G5149" s="26">
        <v>56.589166666666664</v>
      </c>
      <c r="H5149" s="26">
        <v>27.930833333333332</v>
      </c>
      <c r="I5149" s="26">
        <v>84.883333333333326</v>
      </c>
      <c r="J5149" s="26">
        <v>52.105000000000004</v>
      </c>
      <c r="K5149">
        <v>329</v>
      </c>
      <c r="L5149">
        <v>2.1166666666666667</v>
      </c>
      <c r="M5149">
        <v>9.15</v>
      </c>
      <c r="N5149">
        <v>47.159166666666664</v>
      </c>
      <c r="O5149" s="1">
        <f t="shared" si="1519"/>
        <v>17205.931963440904</v>
      </c>
      <c r="Q5149" s="1">
        <f t="shared" si="1523"/>
        <v>2129.7474671203418</v>
      </c>
      <c r="R5149" s="2">
        <f t="shared" si="1524"/>
        <v>2.2532565341579871</v>
      </c>
      <c r="S5149" s="2"/>
      <c r="T5149" s="1">
        <f t="shared" si="1525"/>
        <v>5559.7169325789082</v>
      </c>
      <c r="U5149" s="1">
        <f t="shared" si="1526"/>
        <v>0</v>
      </c>
      <c r="V5149" s="1">
        <f t="shared" si="1527"/>
        <v>1533.5479972593719</v>
      </c>
      <c r="W5149" s="1">
        <f t="shared" si="1528"/>
        <v>7802.1480515984031</v>
      </c>
      <c r="X5149" s="2">
        <f t="shared" si="1537"/>
        <v>60.540246711319071</v>
      </c>
      <c r="Y5149">
        <f t="shared" si="1520"/>
        <v>1</v>
      </c>
      <c r="Z5149" s="26">
        <f t="shared" si="1529"/>
        <v>0</v>
      </c>
      <c r="AA5149">
        <f t="shared" si="1530"/>
        <v>15.611033519250469</v>
      </c>
      <c r="AB5149" s="28">
        <f t="shared" si="1531"/>
        <v>40633.261904761908</v>
      </c>
      <c r="AC5149">
        <f t="shared" si="1532"/>
        <v>13.660648148148146</v>
      </c>
      <c r="AD5149" s="31">
        <f t="shared" si="1521"/>
        <v>9.9844209734450384</v>
      </c>
      <c r="AE5149" s="31">
        <f t="shared" si="1533"/>
        <v>19.527152048210123</v>
      </c>
      <c r="AF5149" s="15">
        <f t="shared" si="1522"/>
        <v>8.4217592592592574</v>
      </c>
      <c r="AG5149" s="31">
        <f t="shared" si="1534"/>
        <v>8.2985019761613241</v>
      </c>
      <c r="AH5149" s="31">
        <f t="shared" si="1535"/>
        <v>49.595600964357921</v>
      </c>
      <c r="AI5149">
        <f t="shared" si="1536"/>
        <v>180.77151488388054</v>
      </c>
    </row>
    <row r="5150" spans="1:35" x14ac:dyDescent="0.2">
      <c r="A5150">
        <v>32</v>
      </c>
      <c r="C5150" s="27" t="s">
        <v>5211</v>
      </c>
      <c r="D5150" s="26">
        <v>29.671250000000001</v>
      </c>
      <c r="E5150">
        <v>0</v>
      </c>
      <c r="F5150" s="26">
        <v>1100.25</v>
      </c>
      <c r="G5150" s="26">
        <v>67.570000000000007</v>
      </c>
      <c r="H5150" s="26">
        <v>29.171666666666667</v>
      </c>
      <c r="I5150" s="26">
        <v>78.158333333333331</v>
      </c>
      <c r="J5150" s="26">
        <v>60.546666666666667</v>
      </c>
      <c r="K5150">
        <v>319.83333333333331</v>
      </c>
      <c r="L5150">
        <v>0.1</v>
      </c>
      <c r="M5150">
        <v>5.9916666666666663</v>
      </c>
      <c r="N5150">
        <v>47.616666666666667</v>
      </c>
      <c r="O5150" s="1">
        <f t="shared" si="1519"/>
        <v>28360.788977941353</v>
      </c>
      <c r="Q5150" s="1">
        <f t="shared" si="1523"/>
        <v>4374.7304333345255</v>
      </c>
      <c r="R5150" s="2">
        <f t="shared" si="1524"/>
        <v>4.6284313451580825</v>
      </c>
      <c r="S5150" s="2"/>
      <c r="T5150" s="1">
        <f t="shared" si="1525"/>
        <v>5732.329249989084</v>
      </c>
      <c r="U5150" s="1">
        <f t="shared" si="1526"/>
        <v>0</v>
      </c>
      <c r="V5150" s="1">
        <f t="shared" si="1527"/>
        <v>1597.7648566503813</v>
      </c>
      <c r="W5150" s="1">
        <f t="shared" si="1528"/>
        <v>16508.892978744454</v>
      </c>
      <c r="X5150" s="2">
        <f t="shared" si="1537"/>
        <v>62.793503245477055</v>
      </c>
      <c r="Y5150">
        <f t="shared" si="1520"/>
        <v>1</v>
      </c>
      <c r="Z5150" s="26">
        <f t="shared" si="1529"/>
        <v>0</v>
      </c>
      <c r="AA5150">
        <f t="shared" si="1530"/>
        <v>22.814921245968296</v>
      </c>
      <c r="AB5150" s="28">
        <f t="shared" si="1531"/>
        <v>40633.303571428572</v>
      </c>
      <c r="AC5150">
        <f t="shared" si="1532"/>
        <v>19.761111111111116</v>
      </c>
      <c r="AD5150" s="31">
        <f t="shared" si="1521"/>
        <v>13.551343753421941</v>
      </c>
      <c r="AE5150" s="31">
        <f t="shared" si="1533"/>
        <v>25.951221873196463</v>
      </c>
      <c r="AF5150" s="15">
        <f t="shared" si="1522"/>
        <v>8.6759259259259256</v>
      </c>
      <c r="AG5150" s="31">
        <f t="shared" si="1534"/>
        <v>8.4430881311404171</v>
      </c>
      <c r="AH5150" s="31">
        <f t="shared" si="1535"/>
        <v>50.414205775875637</v>
      </c>
      <c r="AI5150">
        <f t="shared" si="1536"/>
        <v>147.07145922290718</v>
      </c>
    </row>
    <row r="5151" spans="1:35" x14ac:dyDescent="0.2">
      <c r="A5151">
        <v>32</v>
      </c>
      <c r="C5151" s="27" t="s">
        <v>5212</v>
      </c>
      <c r="D5151" s="26">
        <v>29.667250000000003</v>
      </c>
      <c r="E5151">
        <v>0</v>
      </c>
      <c r="F5151" s="26">
        <v>1473.9166666666667</v>
      </c>
      <c r="G5151" s="26">
        <v>73.19583333333334</v>
      </c>
      <c r="H5151" s="26">
        <v>31.161666666666665</v>
      </c>
      <c r="I5151" s="26">
        <v>66.908333333333331</v>
      </c>
      <c r="J5151" s="26">
        <v>61.534166666666664</v>
      </c>
      <c r="K5151">
        <v>322.58333333333331</v>
      </c>
      <c r="L5151">
        <v>1.5</v>
      </c>
      <c r="M5151">
        <v>7.2333333333333334</v>
      </c>
      <c r="N5151">
        <v>48.505000000000003</v>
      </c>
      <c r="O5151" s="1">
        <f t="shared" si="1519"/>
        <v>37992.67398718842</v>
      </c>
      <c r="Q5151" s="1">
        <f t="shared" si="1523"/>
        <v>9471.6340630231171</v>
      </c>
      <c r="R5151" s="2">
        <f t="shared" si="1524"/>
        <v>10.020916409642227</v>
      </c>
      <c r="S5151" s="2"/>
      <c r="T5151" s="1">
        <f t="shared" si="1525"/>
        <v>6182.1665793237225</v>
      </c>
      <c r="U5151" s="1">
        <f t="shared" si="1526"/>
        <v>0</v>
      </c>
      <c r="V5151" s="1">
        <f t="shared" si="1527"/>
        <v>1757.5062620330928</v>
      </c>
      <c r="W5151" s="1">
        <f t="shared" si="1528"/>
        <v>20428.582946342271</v>
      </c>
      <c r="X5151" s="2">
        <f t="shared" si="1537"/>
        <v>67.421934590635132</v>
      </c>
      <c r="Y5151">
        <f t="shared" si="1520"/>
        <v>1</v>
      </c>
      <c r="Z5151" s="26">
        <f t="shared" si="1529"/>
        <v>0</v>
      </c>
      <c r="AA5151">
        <f t="shared" si="1530"/>
        <v>33.337906690931945</v>
      </c>
      <c r="AB5151" s="28">
        <f t="shared" si="1531"/>
        <v>40633.345238095237</v>
      </c>
      <c r="AC5151">
        <f t="shared" si="1532"/>
        <v>22.886574074074076</v>
      </c>
      <c r="AD5151" s="31">
        <f t="shared" si="1521"/>
        <v>14.051019714687708</v>
      </c>
      <c r="AE5151" s="31">
        <f t="shared" si="1533"/>
        <v>26.624028435193281</v>
      </c>
      <c r="AF5151" s="15">
        <f t="shared" si="1522"/>
        <v>9.1694444444444461</v>
      </c>
      <c r="AG5151" s="31">
        <f t="shared" si="1534"/>
        <v>8.7301633142405262</v>
      </c>
      <c r="AH5151" s="31">
        <f t="shared" si="1535"/>
        <v>52.037224786859326</v>
      </c>
      <c r="AI5151">
        <f t="shared" si="1536"/>
        <v>152.78413646621627</v>
      </c>
    </row>
    <row r="5152" spans="1:35" x14ac:dyDescent="0.2">
      <c r="A5152">
        <v>32</v>
      </c>
      <c r="C5152" s="27" t="s">
        <v>5213</v>
      </c>
      <c r="D5152" s="26">
        <v>29.654499999999999</v>
      </c>
      <c r="E5152">
        <v>0</v>
      </c>
      <c r="F5152" s="26">
        <v>1670.0833333333333</v>
      </c>
      <c r="G5152" s="26">
        <v>75.515833333333333</v>
      </c>
      <c r="H5152" s="26">
        <v>33.025833333333331</v>
      </c>
      <c r="I5152" s="26">
        <v>56.458333333333336</v>
      </c>
      <c r="J5152" s="26">
        <v>58.952500000000001</v>
      </c>
      <c r="K5152">
        <v>312.83333333333331</v>
      </c>
      <c r="L5152">
        <v>2.9166666666666665</v>
      </c>
      <c r="M5152">
        <v>11.824999999999999</v>
      </c>
      <c r="N5152">
        <v>49.216666666666669</v>
      </c>
      <c r="O5152" s="1">
        <f t="shared" si="1519"/>
        <v>43049.198811400638</v>
      </c>
      <c r="Q5152" s="1">
        <f t="shared" si="1523"/>
        <v>11311.045381892925</v>
      </c>
      <c r="R5152" s="2">
        <f t="shared" si="1524"/>
        <v>11.966999519134832</v>
      </c>
      <c r="S5152" s="2"/>
      <c r="T5152" s="1">
        <f t="shared" si="1525"/>
        <v>7572.8453730564743</v>
      </c>
      <c r="U5152" s="1">
        <f t="shared" si="1526"/>
        <v>0</v>
      </c>
      <c r="V5152" s="1">
        <f t="shared" si="1527"/>
        <v>2230.5093520333362</v>
      </c>
      <c r="W5152" s="1">
        <f t="shared" si="1528"/>
        <v>21759.278045280487</v>
      </c>
      <c r="X5152" s="2">
        <f t="shared" si="1537"/>
        <v>77.442851000277358</v>
      </c>
      <c r="Y5152">
        <f t="shared" si="1520"/>
        <v>1</v>
      </c>
      <c r="Z5152" s="26">
        <f t="shared" si="1529"/>
        <v>0</v>
      </c>
      <c r="AA5152">
        <f t="shared" si="1530"/>
        <v>3.7133970887143919</v>
      </c>
      <c r="AB5152" s="28">
        <f t="shared" si="1531"/>
        <v>40633.386904761908</v>
      </c>
      <c r="AC5152">
        <f t="shared" si="1532"/>
        <v>24.17546296296296</v>
      </c>
      <c r="AD5152" s="31">
        <f t="shared" si="1521"/>
        <v>12.814029997006644</v>
      </c>
      <c r="AE5152" s="31">
        <f t="shared" si="1533"/>
        <v>24.174913425595648</v>
      </c>
      <c r="AF5152" s="15">
        <f t="shared" si="1522"/>
        <v>9.5648148148148149</v>
      </c>
      <c r="AG5152" s="31">
        <f t="shared" si="1534"/>
        <v>8.9662934328656494</v>
      </c>
      <c r="AH5152" s="31">
        <f t="shared" si="1535"/>
        <v>53.369966508997869</v>
      </c>
      <c r="AI5152">
        <f t="shared" si="1536"/>
        <v>175.52065913741413</v>
      </c>
    </row>
    <row r="5153" spans="1:35" x14ac:dyDescent="0.2">
      <c r="A5153">
        <v>32</v>
      </c>
      <c r="C5153" s="27" t="s">
        <v>5214</v>
      </c>
      <c r="D5153" s="26">
        <v>29.642499999999998</v>
      </c>
      <c r="E5153">
        <v>0</v>
      </c>
      <c r="F5153" s="26">
        <v>1830.25</v>
      </c>
      <c r="G5153" s="26">
        <v>77.874166666666667</v>
      </c>
      <c r="H5153" s="26">
        <v>34.548333333333332</v>
      </c>
      <c r="I5153" s="26">
        <v>47.35</v>
      </c>
      <c r="J5153" s="26">
        <v>56.240833333333335</v>
      </c>
      <c r="K5153">
        <v>306.25</v>
      </c>
      <c r="L5153">
        <v>4.8250000000000002</v>
      </c>
      <c r="M5153">
        <v>14.216666666666667</v>
      </c>
      <c r="N5153">
        <v>49.704166666666666</v>
      </c>
      <c r="O5153" s="1">
        <f t="shared" si="1519"/>
        <v>47177.763260056505</v>
      </c>
      <c r="Q5153" s="1">
        <f t="shared" si="1523"/>
        <v>-34541.338368657351</v>
      </c>
      <c r="R5153" s="2">
        <f t="shared" si="1524"/>
        <v>-36.544471858428714</v>
      </c>
      <c r="S5153" s="2"/>
      <c r="T5153" s="1">
        <f t="shared" si="1525"/>
        <v>9353.5723108813545</v>
      </c>
      <c r="U5153" s="1">
        <f t="shared" si="1526"/>
        <v>45995.800162768741</v>
      </c>
      <c r="V5153" s="1">
        <f t="shared" si="1527"/>
        <v>2867.3417861418475</v>
      </c>
      <c r="W5153" s="1">
        <f t="shared" si="1528"/>
        <v>23307.159131869248</v>
      </c>
      <c r="X5153" s="2">
        <f t="shared" si="1537"/>
        <v>89.409850519412188</v>
      </c>
      <c r="Y5153">
        <f t="shared" si="1520"/>
        <v>1</v>
      </c>
      <c r="Z5153" s="26">
        <f t="shared" si="1529"/>
        <v>0</v>
      </c>
      <c r="AA5153">
        <f t="shared" si="1530"/>
        <v>133.07200195049376</v>
      </c>
      <c r="AB5153" s="28">
        <f t="shared" si="1531"/>
        <v>40633.428571428572</v>
      </c>
      <c r="AC5153">
        <f t="shared" si="1532"/>
        <v>25.485648148148147</v>
      </c>
      <c r="AD5153" s="31">
        <f t="shared" si="1521"/>
        <v>11.620384116956611</v>
      </c>
      <c r="AE5153" s="31">
        <f t="shared" si="1533"/>
        <v>21.826803106191193</v>
      </c>
      <c r="AF5153" s="15">
        <f t="shared" si="1522"/>
        <v>9.835648148148147</v>
      </c>
      <c r="AG5153" s="31">
        <f t="shared" si="1534"/>
        <v>9.131263219691661</v>
      </c>
      <c r="AH5153" s="31">
        <f t="shared" si="1535"/>
        <v>54.299896428325042</v>
      </c>
      <c r="AI5153">
        <f t="shared" si="1536"/>
        <v>195.22823705266867</v>
      </c>
    </row>
    <row r="5154" spans="1:35" x14ac:dyDescent="0.2">
      <c r="Z5154"/>
    </row>
    <row r="5155" spans="1:35" x14ac:dyDescent="0.2">
      <c r="Z5155"/>
    </row>
    <row r="5156" spans="1:35" x14ac:dyDescent="0.2">
      <c r="Z5156"/>
    </row>
    <row r="5157" spans="1:35" x14ac:dyDescent="0.2">
      <c r="Z5157"/>
    </row>
    <row r="5158" spans="1:35" x14ac:dyDescent="0.2">
      <c r="Z5158"/>
    </row>
  </sheetData>
  <sortState ref="A2:O132615">
    <sortCondition ref="C2:C132615"/>
  </sortState>
  <pageMargins left="0.75" right="0.75" top="1" bottom="1" header="0.5" footer="0.5"/>
  <pageSetup orientation="portrait" horizontalDpi="4294967292" verticalDpi="429496729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8"/>
  <sheetViews>
    <sheetView workbookViewId="0">
      <selection activeCell="H65" sqref="H65"/>
    </sheetView>
  </sheetViews>
  <sheetFormatPr baseColWidth="10" defaultRowHeight="16" x14ac:dyDescent="0.2"/>
  <sheetData>
    <row r="1" spans="1:6" x14ac:dyDescent="0.2">
      <c r="A1" t="s">
        <v>5245</v>
      </c>
    </row>
    <row r="2" spans="1:6" x14ac:dyDescent="0.2">
      <c r="A2" t="s">
        <v>5250</v>
      </c>
      <c r="B2" t="s">
        <v>5246</v>
      </c>
      <c r="C2" t="s">
        <v>5247</v>
      </c>
      <c r="D2" t="s">
        <v>5248</v>
      </c>
      <c r="E2" t="s">
        <v>5249</v>
      </c>
      <c r="F2" t="s">
        <v>5251</v>
      </c>
    </row>
    <row r="3" spans="1:6" x14ac:dyDescent="0.2">
      <c r="A3">
        <v>0</v>
      </c>
      <c r="B3">
        <v>32</v>
      </c>
      <c r="C3">
        <v>0.61129999999999995</v>
      </c>
      <c r="D3">
        <v>4.5850999999999997</v>
      </c>
      <c r="E3">
        <v>6.0000000000000001E-3</v>
      </c>
      <c r="F3">
        <f>10^($F$26-$F$27/($F$28+A3))</f>
        <v>4.5833780300962719</v>
      </c>
    </row>
    <row r="4" spans="1:6" x14ac:dyDescent="0.2">
      <c r="A4">
        <v>5</v>
      </c>
      <c r="B4">
        <v>41</v>
      </c>
      <c r="C4">
        <v>0.87260000000000004</v>
      </c>
      <c r="D4">
        <v>6.5449999999999999</v>
      </c>
      <c r="E4">
        <v>8.6E-3</v>
      </c>
      <c r="F4">
        <f t="shared" ref="F4:F23" si="0">10^($F$26-$F$27/($F$28+A4))</f>
        <v>6.5531350369327761</v>
      </c>
    </row>
    <row r="5" spans="1:6" x14ac:dyDescent="0.2">
      <c r="A5">
        <v>10</v>
      </c>
      <c r="B5">
        <v>50</v>
      </c>
      <c r="C5">
        <v>1.2281</v>
      </c>
      <c r="D5">
        <v>9.2114999999999991</v>
      </c>
      <c r="E5">
        <v>1.21E-2</v>
      </c>
      <c r="F5">
        <f t="shared" si="0"/>
        <v>9.2326665497211273</v>
      </c>
    </row>
    <row r="6" spans="1:6" x14ac:dyDescent="0.2">
      <c r="A6">
        <v>15</v>
      </c>
      <c r="B6">
        <v>59</v>
      </c>
      <c r="C6">
        <v>1.7056</v>
      </c>
      <c r="D6">
        <v>12.793100000000001</v>
      </c>
      <c r="E6">
        <v>1.6799999999999999E-2</v>
      </c>
      <c r="F6">
        <f t="shared" si="0"/>
        <v>12.829382507043025</v>
      </c>
    </row>
    <row r="7" spans="1:6" x14ac:dyDescent="0.2">
      <c r="A7">
        <v>20</v>
      </c>
      <c r="B7">
        <v>68</v>
      </c>
      <c r="C7">
        <v>2.3388</v>
      </c>
      <c r="D7">
        <v>17.542400000000001</v>
      </c>
      <c r="E7">
        <v>2.3099999999999999E-2</v>
      </c>
      <c r="F7">
        <f t="shared" si="0"/>
        <v>17.597071884880485</v>
      </c>
    </row>
    <row r="8" spans="1:6" x14ac:dyDescent="0.2">
      <c r="A8">
        <v>25</v>
      </c>
      <c r="B8">
        <v>77</v>
      </c>
      <c r="C8">
        <v>3.169</v>
      </c>
      <c r="D8">
        <v>23.769500000000001</v>
      </c>
      <c r="E8">
        <v>3.1300000000000001E-2</v>
      </c>
      <c r="F8">
        <f t="shared" si="0"/>
        <v>23.842898781520805</v>
      </c>
    </row>
    <row r="9" spans="1:6" x14ac:dyDescent="0.2">
      <c r="A9">
        <v>30</v>
      </c>
      <c r="B9">
        <v>86</v>
      </c>
      <c r="C9">
        <v>4.2454999999999998</v>
      </c>
      <c r="D9">
        <v>31.843900000000001</v>
      </c>
      <c r="E9">
        <v>4.19E-2</v>
      </c>
      <c r="F9">
        <f t="shared" si="0"/>
        <v>31.934837602669798</v>
      </c>
    </row>
    <row r="10" spans="1:6" x14ac:dyDescent="0.2">
      <c r="A10">
        <v>35</v>
      </c>
      <c r="B10">
        <v>95</v>
      </c>
      <c r="C10">
        <v>5.6266999999999996</v>
      </c>
      <c r="D10">
        <v>42.203699999999998</v>
      </c>
      <c r="E10">
        <v>5.5500000000000001E-2</v>
      </c>
      <c r="F10">
        <f t="shared" si="0"/>
        <v>42.309490537676929</v>
      </c>
    </row>
    <row r="11" spans="1:6" x14ac:dyDescent="0.2">
      <c r="A11">
        <v>40</v>
      </c>
      <c r="B11">
        <v>104</v>
      </c>
      <c r="C11">
        <v>7.3814000000000002</v>
      </c>
      <c r="D11">
        <v>55.365099999999998</v>
      </c>
      <c r="E11">
        <v>7.2800000000000004E-2</v>
      </c>
      <c r="F11">
        <f t="shared" si="0"/>
        <v>55.4802222317429</v>
      </c>
    </row>
    <row r="12" spans="1:6" x14ac:dyDescent="0.2">
      <c r="A12">
        <v>45</v>
      </c>
      <c r="B12">
        <v>113</v>
      </c>
      <c r="C12">
        <v>9.5898000000000003</v>
      </c>
      <c r="D12">
        <v>71.929400000000001</v>
      </c>
      <c r="E12">
        <v>9.4600000000000004E-2</v>
      </c>
      <c r="F12">
        <f t="shared" si="0"/>
        <v>72.045539723206318</v>
      </c>
    </row>
    <row r="13" spans="1:6" x14ac:dyDescent="0.2">
      <c r="A13">
        <v>50</v>
      </c>
      <c r="B13">
        <v>122</v>
      </c>
      <c r="C13">
        <v>12.343999999999999</v>
      </c>
      <c r="D13">
        <v>92.587599999999995</v>
      </c>
      <c r="E13">
        <v>0.12180000000000001</v>
      </c>
      <c r="F13">
        <f t="shared" si="0"/>
        <v>92.697640438541072</v>
      </c>
    </row>
    <row r="14" spans="1:6" x14ac:dyDescent="0.2">
      <c r="A14">
        <v>55</v>
      </c>
      <c r="B14">
        <v>131</v>
      </c>
      <c r="C14">
        <v>15.752000000000001</v>
      </c>
      <c r="D14">
        <v>118.1497</v>
      </c>
      <c r="E14">
        <v>0.1555</v>
      </c>
      <c r="F14">
        <f t="shared" si="0"/>
        <v>118.23104737110788</v>
      </c>
    </row>
    <row r="15" spans="1:6" x14ac:dyDescent="0.2">
      <c r="A15">
        <v>60</v>
      </c>
      <c r="B15">
        <v>140</v>
      </c>
      <c r="C15">
        <v>19.931999999999999</v>
      </c>
      <c r="D15">
        <v>149.50229999999999</v>
      </c>
      <c r="E15">
        <v>0.19670000000000001</v>
      </c>
      <c r="F15">
        <f t="shared" si="0"/>
        <v>149.55124851031192</v>
      </c>
    </row>
    <row r="16" spans="1:6" x14ac:dyDescent="0.2">
      <c r="A16">
        <v>65</v>
      </c>
      <c r="B16">
        <v>149</v>
      </c>
      <c r="C16">
        <v>25.021999999999998</v>
      </c>
      <c r="D16">
        <v>187.68039999999999</v>
      </c>
      <c r="E16">
        <v>0.24690000000000001</v>
      </c>
      <c r="F16">
        <f t="shared" si="0"/>
        <v>187.68325708634515</v>
      </c>
    </row>
    <row r="17" spans="1:6" x14ac:dyDescent="0.2">
      <c r="A17">
        <v>70</v>
      </c>
      <c r="B17">
        <v>158</v>
      </c>
      <c r="C17">
        <v>31.175999999999998</v>
      </c>
      <c r="D17">
        <v>233.83920000000001</v>
      </c>
      <c r="E17">
        <v>0.30769999999999997</v>
      </c>
      <c r="F17">
        <f t="shared" si="0"/>
        <v>233.78001016390152</v>
      </c>
    </row>
    <row r="18" spans="1:6" x14ac:dyDescent="0.2">
      <c r="A18">
        <v>75</v>
      </c>
      <c r="B18">
        <v>167</v>
      </c>
      <c r="C18">
        <v>38.563000000000002</v>
      </c>
      <c r="D18">
        <v>289.24630000000002</v>
      </c>
      <c r="E18">
        <v>0.38059999999999999</v>
      </c>
      <c r="F18">
        <f t="shared" si="0"/>
        <v>289.1305254367673</v>
      </c>
    </row>
    <row r="19" spans="1:6" x14ac:dyDescent="0.2">
      <c r="A19">
        <v>80</v>
      </c>
      <c r="B19">
        <v>176</v>
      </c>
      <c r="C19">
        <v>47.372999999999998</v>
      </c>
      <c r="D19">
        <v>355.32670000000002</v>
      </c>
      <c r="E19">
        <v>0.46750000000000003</v>
      </c>
      <c r="F19">
        <f t="shared" si="0"/>
        <v>355.16773960148493</v>
      </c>
    </row>
    <row r="20" spans="1:6" x14ac:dyDescent="0.2">
      <c r="A20">
        <v>85</v>
      </c>
      <c r="B20">
        <v>185</v>
      </c>
      <c r="C20">
        <v>57.814999999999998</v>
      </c>
      <c r="D20">
        <v>433.64819999999997</v>
      </c>
      <c r="E20">
        <v>0.5706</v>
      </c>
      <c r="F20">
        <f t="shared" si="0"/>
        <v>433.47595626389563</v>
      </c>
    </row>
    <row r="21" spans="1:6" x14ac:dyDescent="0.2">
      <c r="A21">
        <v>90</v>
      </c>
      <c r="B21">
        <v>194</v>
      </c>
      <c r="C21">
        <v>70.117000000000004</v>
      </c>
      <c r="D21">
        <v>525.92079999999999</v>
      </c>
      <c r="E21">
        <v>0.69199999999999995</v>
      </c>
      <c r="F21">
        <f t="shared" si="0"/>
        <v>525.79783679007789</v>
      </c>
    </row>
    <row r="22" spans="1:6" x14ac:dyDescent="0.2">
      <c r="A22">
        <v>95</v>
      </c>
      <c r="B22">
        <v>203</v>
      </c>
      <c r="C22">
        <v>84.528999999999996</v>
      </c>
      <c r="D22">
        <v>634.01959999999997</v>
      </c>
      <c r="E22">
        <v>0.83420000000000005</v>
      </c>
      <c r="F22">
        <f t="shared" si="0"/>
        <v>634.04087368251635</v>
      </c>
    </row>
    <row r="23" spans="1:6" x14ac:dyDescent="0.2">
      <c r="A23">
        <v>100</v>
      </c>
      <c r="B23">
        <v>212</v>
      </c>
      <c r="C23">
        <v>101.32</v>
      </c>
      <c r="D23">
        <v>759.96249999999998</v>
      </c>
      <c r="E23">
        <v>1</v>
      </c>
      <c r="F23">
        <f t="shared" si="0"/>
        <v>760.28329277526257</v>
      </c>
    </row>
    <row r="24" spans="1:6" x14ac:dyDescent="0.2">
      <c r="F24">
        <f>SUMXMY2(D3:D23,F3:F23)</f>
        <v>0.2678672691048013</v>
      </c>
    </row>
    <row r="26" spans="1:6" x14ac:dyDescent="0.2">
      <c r="E26" t="s">
        <v>5242</v>
      </c>
      <c r="F26">
        <v>8.0564955879873548</v>
      </c>
    </row>
    <row r="27" spans="1:6" x14ac:dyDescent="0.2">
      <c r="E27" t="s">
        <v>5243</v>
      </c>
      <c r="F27">
        <v>1724.2432563373004</v>
      </c>
    </row>
    <row r="28" spans="1:6" x14ac:dyDescent="0.2">
      <c r="E28" t="s">
        <v>5244</v>
      </c>
      <c r="F28">
        <v>233.15361729006958</v>
      </c>
    </row>
  </sheetData>
  <pageMargins left="0.75" right="0.75" top="1" bottom="1" header="0.5" footer="0.5"/>
  <pageSetup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iodome data</vt:lpstr>
      <vt:lpstr>Vapor Pressure</vt:lpstr>
    </vt:vector>
  </TitlesOfParts>
  <Company>Colby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by College</dc:creator>
  <cp:lastModifiedBy>D. W. King</cp:lastModifiedBy>
  <dcterms:created xsi:type="dcterms:W3CDTF">2014-03-01T03:20:41Z</dcterms:created>
  <dcterms:modified xsi:type="dcterms:W3CDTF">2018-04-05T01:49:06Z</dcterms:modified>
</cp:coreProperties>
</file>